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m="1" x="3970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3969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 t="grand">
      <x/>
    </i>
  </rowItems>
  <colItems count="1">
    <i/>
  </colItems>
  <dataFields count="1">
    <dataField name="Sum of VIXY % err" fld="29" baseField="0" baseItem="9"/>
  </dataFields>
  <chartFormats count="2"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86</v>
      </c>
      <c r="C1" s="5"/>
    </row>
    <row r="2" spans="1:3" ht="14.1" customHeight="1" x14ac:dyDescent="0.25">
      <c r="A2" t="s">
        <v>89</v>
      </c>
      <c r="B2" s="6"/>
      <c r="C2" s="5" t="s">
        <v>1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45" x14ac:dyDescent="0.25">
      <c r="A6" s="7"/>
      <c r="B6" s="8">
        <v>2</v>
      </c>
      <c r="C6" s="8" t="s">
        <v>14</v>
      </c>
    </row>
    <row r="7" spans="1:3" ht="120" x14ac:dyDescent="0.25">
      <c r="A7" s="7"/>
      <c r="B7" s="8">
        <v>3</v>
      </c>
      <c r="C7" s="8" t="s">
        <v>25</v>
      </c>
    </row>
    <row r="8" spans="1:3" ht="60" x14ac:dyDescent="0.25">
      <c r="A8" s="7"/>
      <c r="B8" s="8">
        <v>4</v>
      </c>
      <c r="C8" s="8" t="s">
        <v>15</v>
      </c>
    </row>
    <row r="9" spans="1:3" ht="45" x14ac:dyDescent="0.25">
      <c r="A9" s="7"/>
      <c r="B9" s="8">
        <v>5</v>
      </c>
      <c r="C9" s="8" t="s">
        <v>21</v>
      </c>
    </row>
    <row r="10" spans="1:3" ht="75" x14ac:dyDescent="0.25">
      <c r="A10" s="7"/>
      <c r="B10" s="8">
        <v>6</v>
      </c>
      <c r="C10" s="8" t="s">
        <v>22</v>
      </c>
    </row>
    <row r="11" spans="1:3" ht="75" x14ac:dyDescent="0.25">
      <c r="A11" s="7"/>
      <c r="B11" s="8">
        <v>7</v>
      </c>
      <c r="C11" s="8" t="s">
        <v>23</v>
      </c>
    </row>
    <row r="12" spans="1:3" ht="30" x14ac:dyDescent="0.25">
      <c r="A12" s="7"/>
      <c r="B12" s="8">
        <v>8</v>
      </c>
      <c r="C12" s="8" t="s">
        <v>72</v>
      </c>
    </row>
    <row r="13" spans="1:3" ht="255" x14ac:dyDescent="0.25">
      <c r="A13" s="7"/>
      <c r="B13" s="8">
        <v>9</v>
      </c>
      <c r="C13" s="8" t="s">
        <v>88</v>
      </c>
    </row>
    <row r="14" spans="1:3" ht="105" x14ac:dyDescent="0.25">
      <c r="A14" s="7"/>
      <c r="B14" s="8">
        <v>10</v>
      </c>
      <c r="C14" s="8" t="s">
        <v>1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603"/>
  <sheetViews>
    <sheetView topLeftCell="A2478" workbookViewId="0">
      <selection activeCell="A2501" sqref="A2501:G2603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68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  <c r="H1" s="3" t="s">
        <v>87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21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21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21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21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21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21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21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21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21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21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21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21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21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21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21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21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21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21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21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21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21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21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21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21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21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21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21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21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21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21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21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21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21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21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21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21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21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21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21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21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21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21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21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21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21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21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21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21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21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21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21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21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21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21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21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21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21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21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21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21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21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21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21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21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21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21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21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21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21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21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21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21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21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21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21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21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21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21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21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21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21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21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21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21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21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21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21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21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21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21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21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21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21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21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21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21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21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21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21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21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21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21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21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21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21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21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21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21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21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21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21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21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21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21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21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21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21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21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21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21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21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21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21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21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21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21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21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21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21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21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21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21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21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21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21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21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21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21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21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21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21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21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21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21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21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21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21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21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21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21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21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21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21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21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21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21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21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21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21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21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21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21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21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21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21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21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21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21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21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21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21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21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21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21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21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21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21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21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21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21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21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21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21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21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21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21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21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21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21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21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21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21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21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21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21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21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21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21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21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21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21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21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21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21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21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21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21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21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21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21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21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21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21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21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21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21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21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21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21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21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21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21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21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21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21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21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21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21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21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21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21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21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21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21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21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21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21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21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21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21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21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21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21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21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21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21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21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21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21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21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21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21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21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21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21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21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21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21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21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21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21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21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21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21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21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21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21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21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21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21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21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21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21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21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21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21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21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21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21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21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21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21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21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21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21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21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21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21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21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21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21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21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21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21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21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21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21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21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21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21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21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21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21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21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21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21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21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21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21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21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21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21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21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21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21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21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21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21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21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21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21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21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21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21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21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21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21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21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21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21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21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21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21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21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21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21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21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21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21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21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21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21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21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21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21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21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21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21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21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21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21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21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21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21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21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21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21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21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21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21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21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21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21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21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21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21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21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21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21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21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21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21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21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21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21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21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21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21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21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21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21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21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21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21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21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21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21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21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21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21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21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21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21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21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21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21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21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21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21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21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21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21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21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21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21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21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21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21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21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21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21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21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21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21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21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21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21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21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21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21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21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21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21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21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21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21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21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21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21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21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21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21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21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21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21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21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21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21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21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21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21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21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21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21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21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21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21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21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21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21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21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21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21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21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21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21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21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21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21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21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21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21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21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21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21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21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21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21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21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21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21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21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21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21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21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21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21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21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21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21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21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21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21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21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21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21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21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21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21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21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21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21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21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21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21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21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21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21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21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21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21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21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21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21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21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21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21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21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21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21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21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21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21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21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21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21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21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21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21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21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21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21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21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21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21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21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21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21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21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21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21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21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21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21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21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21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21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21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21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21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21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21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21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21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21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21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21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21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21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21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21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21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21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21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21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21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21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21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21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21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21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21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21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21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21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21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21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21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21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21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21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21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21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21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21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21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21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21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21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21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21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21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21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21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21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21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21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21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21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21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21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21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21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21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21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21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21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21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21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21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21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21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21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21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21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21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21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21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21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21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21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21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21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21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21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21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21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21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21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21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21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21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21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21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21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21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21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21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21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21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21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21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21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21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21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21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21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21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21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21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21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21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21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21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21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21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21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21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21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21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21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21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21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21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21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21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21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21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21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21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21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21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21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21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21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21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21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21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21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21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21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21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21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21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21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21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21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21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21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21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21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21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21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21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21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21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21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21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21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21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21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21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21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21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21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21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21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21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21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21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21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21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21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21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21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21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21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21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21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21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21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21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21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21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21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21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21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21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21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21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21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21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21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21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21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21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21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21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21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21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21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21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21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21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21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21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21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21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21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21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21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21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21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21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21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21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21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21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21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21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21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21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21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21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21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21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21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21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21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21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21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21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21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21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21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21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21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21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21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21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21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21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21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21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21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21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21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21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21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21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21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21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21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21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21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21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21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21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21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21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21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21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21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21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21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21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21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21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21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21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21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21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21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21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21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21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21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21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21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21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21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21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21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21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21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21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21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21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21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21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21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21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21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21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21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21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21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21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21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21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21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21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21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21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21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21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21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21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21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21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21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21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21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21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21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21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21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21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21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21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21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21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21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21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21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21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21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21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21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21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21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21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21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21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21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21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21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21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21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21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21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21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21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21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21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21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21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21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21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21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21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21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21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21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21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21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21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21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21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21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21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21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21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21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21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21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21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21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21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21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21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21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21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21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21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21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21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21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21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21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21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21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21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21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21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21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21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21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21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21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21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21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21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21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21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21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21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21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21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21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21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21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21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21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21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21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21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21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21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21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21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21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21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21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21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21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21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21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21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21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21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21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21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21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21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21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21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21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21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21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21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21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21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21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21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21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21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21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21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21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21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21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21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21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21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21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21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21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21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21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21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21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21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21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21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21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21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21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21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21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21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21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21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21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21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21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21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21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21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21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21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21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21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21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21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21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21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21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21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21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21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21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21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21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21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21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21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21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21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21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21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21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21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21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21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21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21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21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21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21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21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21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21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21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21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21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21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21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21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21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21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21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21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21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21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21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21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21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21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21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21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21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21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21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21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21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21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21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21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21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21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21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21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21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21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21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21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21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21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21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21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21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21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21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21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21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21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21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21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21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21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21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21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21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21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21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21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21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21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21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21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21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21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21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21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21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21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21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21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21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21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21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21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21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21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21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21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21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21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21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21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21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21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21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21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21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21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21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21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21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21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21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21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21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21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21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21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21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21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21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21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21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21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21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21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21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21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21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21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21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21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21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21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21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21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21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21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21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21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21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21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21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21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21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21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21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21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21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21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21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21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21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21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21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21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21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21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21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21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21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21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21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21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21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21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21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21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21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21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21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21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21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21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21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21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21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21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21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21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21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21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21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21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21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21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21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21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21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21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21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21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21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21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21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21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21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21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21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21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21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21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21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21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21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21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21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21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21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21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21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21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21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21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21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21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21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21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21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21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21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21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21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21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21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21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21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21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21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21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21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21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21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21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21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21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21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21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21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21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21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21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21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21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21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21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21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21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21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21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21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21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21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21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21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21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21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21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21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21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21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21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21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21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21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21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21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21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21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21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21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21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21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21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21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21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21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21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21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21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21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21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21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21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21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21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21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21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21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21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21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21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21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21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21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21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21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21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21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21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21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21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21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21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21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21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21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21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21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21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21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21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21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21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21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21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21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21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21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21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21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21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21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21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21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21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21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21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21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21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21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21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21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21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21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21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21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21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21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21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21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21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21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21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21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21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21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21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21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21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21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21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21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21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21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21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21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21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21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21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21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21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21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21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21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21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21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21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21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21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21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21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21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21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21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21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21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21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21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21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21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21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21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21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21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21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21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21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21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21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21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21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21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21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21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21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21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21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21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21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21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21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21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21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21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21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21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21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21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21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21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21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21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21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21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21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21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21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21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21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21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21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21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21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21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21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21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21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21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21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21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21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21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21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21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21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21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21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21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21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21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21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21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21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21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21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21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21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21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21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21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21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21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21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21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21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21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21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21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21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21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21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21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21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21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21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21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21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21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21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21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21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21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21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21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21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21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21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21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21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21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21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21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21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21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21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21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21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21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21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21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21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21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21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21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21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21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21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21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21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21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21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21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21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21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21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21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21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21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21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21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21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21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21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21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21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21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21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21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21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21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21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21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21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21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21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21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21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21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21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21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21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21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21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21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21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21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21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21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21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21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21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21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21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21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21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21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21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21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21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21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21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21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21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21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21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21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21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21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21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21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21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21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21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21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21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21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21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21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21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21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21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21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21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21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21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21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21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21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21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21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21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21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21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21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21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21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21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21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21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21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21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21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21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21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21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21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21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21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21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21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21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21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21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21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21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21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21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21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21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21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21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21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21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21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21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21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21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21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21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21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21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21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21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21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21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21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21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21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21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21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21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21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21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21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21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21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21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21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21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21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21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21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21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21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21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21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21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21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21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21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21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21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21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21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21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21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21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21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21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21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21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21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21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21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21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21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21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21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21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21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21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21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21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21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21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21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21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21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21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21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21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21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21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21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21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21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21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21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21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21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21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21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21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21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21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21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21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21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21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21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21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21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21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21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21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21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21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21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21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21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21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21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21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21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21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21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21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21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21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21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21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21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21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21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21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21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21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21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21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21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21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21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21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21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21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21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21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21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21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21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21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21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21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21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21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21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21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21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21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21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21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21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21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21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21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21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21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21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21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21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21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21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21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21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21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21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21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21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21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21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21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21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21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21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21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21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21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21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21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21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21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21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21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21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21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21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21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21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21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21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21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21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21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21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21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21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21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21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21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21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21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21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21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21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21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21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21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21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21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21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21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21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21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21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21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21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21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21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21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21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21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21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21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21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21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21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21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21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21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21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21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21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21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21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21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21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21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21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21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21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21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21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21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21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21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21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21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21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21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21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21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21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21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21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21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21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21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21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21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21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21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21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21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21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21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21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21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21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21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21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21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21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21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21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21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21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21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21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21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21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21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21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21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21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21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21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21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21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21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21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21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21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21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21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21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21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21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21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21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21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21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21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21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21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21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21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21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21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21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21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21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21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21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21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21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21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21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21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21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21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21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21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21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21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21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21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21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21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21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21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21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21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21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21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21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21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21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21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21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21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21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21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21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21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21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21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21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21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21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21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21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21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21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21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21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21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21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21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21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21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21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21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21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21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21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21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21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21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21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21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21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21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21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21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21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21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21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21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21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21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21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21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21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21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21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21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21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21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21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21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21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21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21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21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21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21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21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21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21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21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21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21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21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21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21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21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21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21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21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21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21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21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21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21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21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21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21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21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21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21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21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21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21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21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21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21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21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21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21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21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21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21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21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21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21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21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21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21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21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21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21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21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21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21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21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21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21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21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21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21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21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21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21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21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21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21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21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21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21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21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21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21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21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21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21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21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21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21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21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21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21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21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21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21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21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21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21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21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21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21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21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21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21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21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21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21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21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21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21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21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21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21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21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21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21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21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21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21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21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21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21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21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21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21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21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21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21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21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21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21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21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21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21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21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21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21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21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21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21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21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21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21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21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21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21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21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21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21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21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21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21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21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21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21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21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21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21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21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21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21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21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21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21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21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21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21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21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21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21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21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21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21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21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21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21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21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21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21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21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21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21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21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21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21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21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21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21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21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21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21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21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21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21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21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21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21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21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21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21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21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21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21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21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21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21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21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21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21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21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21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21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21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21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21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21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21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21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21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21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21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21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21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21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21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21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21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21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21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21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21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21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21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21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21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21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21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21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21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21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21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21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21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21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21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21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21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21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21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21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21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21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21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21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21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21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21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21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21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21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21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21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21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21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21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21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21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21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21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21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21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21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21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21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21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21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21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21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21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21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21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21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21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21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21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21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21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21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21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21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21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21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21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21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21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21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21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21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21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21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21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21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21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21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21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21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21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21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21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21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21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21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21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21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21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21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21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21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21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21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21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21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21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21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21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21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21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21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21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21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21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21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21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21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21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21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21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21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21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21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21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21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21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21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21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21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21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21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21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21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21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21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21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21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21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21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21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21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21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21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21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21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21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21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21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21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21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21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21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21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21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21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21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21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21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21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21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21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21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21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21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21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21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21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21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21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21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21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21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21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21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21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21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21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21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21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21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21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21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21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21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21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21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21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21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21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21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21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21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21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21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21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21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21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21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21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21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21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21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21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21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21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21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21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21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21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21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21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21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21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21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21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21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21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21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21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21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21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21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21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21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21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21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21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21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21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21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21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21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21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21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21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21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21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21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21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21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21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21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21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21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21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21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21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21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21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21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21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21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21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21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21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21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21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21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21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21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21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21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21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21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21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21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21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21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21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21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21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21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21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21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21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21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21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21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21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21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21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21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21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21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21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21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21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21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21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21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21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x14ac:dyDescent="0.25">
      <c r="A2499" s="21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x14ac:dyDescent="0.25">
      <c r="A2500" s="21">
        <v>43830</v>
      </c>
      <c r="B2500">
        <v>18.16</v>
      </c>
      <c r="C2500">
        <v>18.16</v>
      </c>
      <c r="D2500">
        <v>17.780000999999999</v>
      </c>
      <c r="E2500">
        <v>17.809999000000001</v>
      </c>
      <c r="F2500">
        <v>17.809999000000001</v>
      </c>
      <c r="G2500">
        <v>1900</v>
      </c>
    </row>
    <row r="2501" spans="1:7" x14ac:dyDescent="0.25">
      <c r="A2501" s="21">
        <v>43832</v>
      </c>
      <c r="B2501">
        <v>17.73</v>
      </c>
      <c r="C2501">
        <v>17.73</v>
      </c>
      <c r="D2501">
        <v>17.399999999999999</v>
      </c>
      <c r="E2501">
        <v>17.41</v>
      </c>
      <c r="F2501">
        <v>17.41</v>
      </c>
      <c r="G2501">
        <v>42600</v>
      </c>
    </row>
    <row r="2502" spans="1:7" x14ac:dyDescent="0.25">
      <c r="A2502" s="21">
        <v>43833</v>
      </c>
      <c r="B2502">
        <v>17.600000000000001</v>
      </c>
      <c r="C2502">
        <v>17.73</v>
      </c>
      <c r="D2502">
        <v>17.530000999999999</v>
      </c>
      <c r="E2502">
        <v>17.73</v>
      </c>
      <c r="F2502">
        <v>17.73</v>
      </c>
      <c r="G2502">
        <v>7600</v>
      </c>
    </row>
    <row r="2503" spans="1:7" x14ac:dyDescent="0.25">
      <c r="A2503" s="21">
        <v>43836</v>
      </c>
      <c r="B2503">
        <v>17.860001</v>
      </c>
      <c r="C2503">
        <v>17.860001</v>
      </c>
      <c r="D2503">
        <v>17.575001</v>
      </c>
      <c r="E2503">
        <v>17.629999000000002</v>
      </c>
      <c r="F2503">
        <v>17.629999000000002</v>
      </c>
      <c r="G2503">
        <v>17600</v>
      </c>
    </row>
    <row r="2504" spans="1:7" x14ac:dyDescent="0.25">
      <c r="A2504" s="21">
        <v>43837</v>
      </c>
      <c r="B2504">
        <v>17.84</v>
      </c>
      <c r="C2504">
        <v>17.84</v>
      </c>
      <c r="D2504">
        <v>17.489999999999998</v>
      </c>
      <c r="E2504">
        <v>17.559999000000001</v>
      </c>
      <c r="F2504">
        <v>17.559999000000001</v>
      </c>
      <c r="G2504">
        <v>6200</v>
      </c>
    </row>
    <row r="2505" spans="1:7" x14ac:dyDescent="0.25">
      <c r="A2505" s="21">
        <v>43838</v>
      </c>
      <c r="B2505">
        <v>17.459999</v>
      </c>
      <c r="C2505">
        <v>17.530000999999999</v>
      </c>
      <c r="D2505">
        <v>17.195</v>
      </c>
      <c r="E2505">
        <v>17.370000999999998</v>
      </c>
      <c r="F2505">
        <v>17.370000999999998</v>
      </c>
      <c r="G2505">
        <v>75400</v>
      </c>
    </row>
    <row r="2506" spans="1:7" x14ac:dyDescent="0.25">
      <c r="A2506" s="21">
        <v>43839</v>
      </c>
      <c r="B2506">
        <v>17.188998999999999</v>
      </c>
      <c r="C2506">
        <v>17.226998999999999</v>
      </c>
      <c r="D2506">
        <v>17.059999000000001</v>
      </c>
      <c r="E2506">
        <v>17.059999000000001</v>
      </c>
      <c r="F2506">
        <v>17.059999000000001</v>
      </c>
      <c r="G2506">
        <v>9900</v>
      </c>
    </row>
    <row r="2507" spans="1:7" x14ac:dyDescent="0.25">
      <c r="A2507" s="21">
        <v>43840</v>
      </c>
      <c r="B2507">
        <v>17.084</v>
      </c>
      <c r="C2507">
        <v>17.120999999999999</v>
      </c>
      <c r="D2507">
        <v>16.950001</v>
      </c>
      <c r="E2507">
        <v>16.959999</v>
      </c>
      <c r="F2507">
        <v>16.959999</v>
      </c>
      <c r="G2507">
        <v>11300</v>
      </c>
    </row>
    <row r="2508" spans="1:7" x14ac:dyDescent="0.25">
      <c r="A2508" s="21">
        <v>43843</v>
      </c>
      <c r="B2508">
        <v>16.82</v>
      </c>
      <c r="C2508">
        <v>16.98</v>
      </c>
      <c r="D2508">
        <v>16.82</v>
      </c>
      <c r="E2508">
        <v>16.850000000000001</v>
      </c>
      <c r="F2508">
        <v>16.850000000000001</v>
      </c>
      <c r="G2508">
        <v>8600</v>
      </c>
    </row>
    <row r="2509" spans="1:7" x14ac:dyDescent="0.25">
      <c r="A2509" s="21">
        <v>43844</v>
      </c>
      <c r="B2509">
        <v>16.860001</v>
      </c>
      <c r="C2509">
        <v>16.91</v>
      </c>
      <c r="D2509">
        <v>16.75</v>
      </c>
      <c r="E2509">
        <v>16.829999999999998</v>
      </c>
      <c r="F2509">
        <v>16.829999999999998</v>
      </c>
      <c r="G2509">
        <v>12800</v>
      </c>
    </row>
    <row r="2510" spans="1:7" x14ac:dyDescent="0.25">
      <c r="A2510" s="21">
        <v>43845</v>
      </c>
      <c r="B2510">
        <v>16.68</v>
      </c>
      <c r="C2510">
        <v>16.760000000000002</v>
      </c>
      <c r="D2510">
        <v>16.68</v>
      </c>
      <c r="E2510">
        <v>16.709999</v>
      </c>
      <c r="F2510">
        <v>16.709999</v>
      </c>
      <c r="G2510">
        <v>12700</v>
      </c>
    </row>
    <row r="2511" spans="1:7" x14ac:dyDescent="0.25">
      <c r="A2511" s="21">
        <v>43846</v>
      </c>
      <c r="B2511">
        <v>16.547001000000002</v>
      </c>
      <c r="C2511">
        <v>16.582999999999998</v>
      </c>
      <c r="D2511">
        <v>16.459999</v>
      </c>
      <c r="E2511">
        <v>16.530000999999999</v>
      </c>
      <c r="F2511">
        <v>16.530000999999999</v>
      </c>
      <c r="G2511">
        <v>30000</v>
      </c>
    </row>
    <row r="2512" spans="1:7" x14ac:dyDescent="0.25">
      <c r="A2512" s="21">
        <v>43847</v>
      </c>
      <c r="B2512">
        <v>16.549999</v>
      </c>
      <c r="C2512">
        <v>16.629999000000002</v>
      </c>
      <c r="D2512">
        <v>16.450001</v>
      </c>
      <c r="E2512">
        <v>16.5</v>
      </c>
      <c r="F2512">
        <v>16.5</v>
      </c>
      <c r="G2512">
        <v>17100</v>
      </c>
    </row>
    <row r="2513" spans="1:7" x14ac:dyDescent="0.25">
      <c r="A2513" s="21">
        <v>43851</v>
      </c>
      <c r="B2513">
        <v>16.610001</v>
      </c>
      <c r="C2513">
        <v>16.700001</v>
      </c>
      <c r="D2513">
        <v>16.5</v>
      </c>
      <c r="E2513">
        <v>16.540001</v>
      </c>
      <c r="F2513">
        <v>16.540001</v>
      </c>
      <c r="G2513">
        <v>51600</v>
      </c>
    </row>
    <row r="2514" spans="1:7" x14ac:dyDescent="0.25">
      <c r="A2514" s="21">
        <v>43852</v>
      </c>
      <c r="B2514">
        <v>16.5</v>
      </c>
      <c r="C2514">
        <v>16.610001</v>
      </c>
      <c r="D2514">
        <v>16.440000999999999</v>
      </c>
      <c r="E2514">
        <v>16.603000999999999</v>
      </c>
      <c r="F2514">
        <v>16.603000999999999</v>
      </c>
      <c r="G2514">
        <v>18100</v>
      </c>
    </row>
    <row r="2515" spans="1:7" x14ac:dyDescent="0.25">
      <c r="A2515" s="21">
        <v>43853</v>
      </c>
      <c r="B2515">
        <v>16.899999999999999</v>
      </c>
      <c r="C2515">
        <v>16.93</v>
      </c>
      <c r="D2515">
        <v>16.649999999999999</v>
      </c>
      <c r="E2515">
        <v>16.670000000000002</v>
      </c>
      <c r="F2515">
        <v>16.670000000000002</v>
      </c>
      <c r="G2515">
        <v>24500</v>
      </c>
    </row>
    <row r="2516" spans="1:7" x14ac:dyDescent="0.25">
      <c r="A2516" s="21">
        <v>43854</v>
      </c>
      <c r="B2516">
        <v>16.670000000000002</v>
      </c>
      <c r="C2516">
        <v>17.049999</v>
      </c>
      <c r="D2516">
        <v>16.670000000000002</v>
      </c>
      <c r="E2516">
        <v>16.860001</v>
      </c>
      <c r="F2516">
        <v>16.860001</v>
      </c>
      <c r="G2516">
        <v>127200</v>
      </c>
    </row>
    <row r="2517" spans="1:7" x14ac:dyDescent="0.25">
      <c r="A2517" s="21">
        <v>43857</v>
      </c>
      <c r="B2517">
        <v>17.370000999999998</v>
      </c>
      <c r="C2517">
        <v>17.530000999999999</v>
      </c>
      <c r="D2517">
        <v>17.260000000000002</v>
      </c>
      <c r="E2517">
        <v>17.489999999999998</v>
      </c>
      <c r="F2517">
        <v>17.489999999999998</v>
      </c>
      <c r="G2517">
        <v>150800</v>
      </c>
    </row>
    <row r="2518" spans="1:7" x14ac:dyDescent="0.25">
      <c r="A2518" s="21">
        <v>43858</v>
      </c>
      <c r="B2518">
        <v>17.52</v>
      </c>
      <c r="C2518">
        <v>17.52</v>
      </c>
      <c r="D2518">
        <v>17.09</v>
      </c>
      <c r="E2518">
        <v>17.09</v>
      </c>
      <c r="F2518">
        <v>17.09</v>
      </c>
      <c r="G2518">
        <v>18000</v>
      </c>
    </row>
    <row r="2519" spans="1:7" x14ac:dyDescent="0.25">
      <c r="A2519" s="21">
        <v>43859</v>
      </c>
      <c r="B2519">
        <v>16.870000999999998</v>
      </c>
      <c r="C2519">
        <v>17.23</v>
      </c>
      <c r="D2519">
        <v>16.870000999999998</v>
      </c>
      <c r="E2519">
        <v>17.23</v>
      </c>
      <c r="F2519">
        <v>17.23</v>
      </c>
      <c r="G2519">
        <v>5300</v>
      </c>
    </row>
    <row r="2520" spans="1:7" x14ac:dyDescent="0.25">
      <c r="A2520" s="21">
        <v>43860</v>
      </c>
      <c r="B2520">
        <v>17.43</v>
      </c>
      <c r="C2520">
        <v>17.528998999999999</v>
      </c>
      <c r="D2520">
        <v>16.98</v>
      </c>
      <c r="E2520">
        <v>16.98</v>
      </c>
      <c r="F2520">
        <v>16.98</v>
      </c>
      <c r="G2520">
        <v>14200</v>
      </c>
    </row>
    <row r="2521" spans="1:7" x14ac:dyDescent="0.25">
      <c r="A2521" s="21">
        <v>43861</v>
      </c>
      <c r="B2521">
        <v>17.164000000000001</v>
      </c>
      <c r="C2521">
        <v>17.75</v>
      </c>
      <c r="D2521">
        <v>17.164000000000001</v>
      </c>
      <c r="E2521">
        <v>17.649999999999999</v>
      </c>
      <c r="F2521">
        <v>17.649999999999999</v>
      </c>
      <c r="G2521">
        <v>37300</v>
      </c>
    </row>
    <row r="2522" spans="1:7" x14ac:dyDescent="0.25">
      <c r="A2522" s="21">
        <v>43864</v>
      </c>
      <c r="B2522">
        <v>17.620000999999998</v>
      </c>
      <c r="C2522">
        <v>17.620000999999998</v>
      </c>
      <c r="D2522">
        <v>17.260000000000002</v>
      </c>
      <c r="E2522">
        <v>17.379999000000002</v>
      </c>
      <c r="F2522">
        <v>17.379999000000002</v>
      </c>
      <c r="G2522">
        <v>23900</v>
      </c>
    </row>
    <row r="2523" spans="1:7" x14ac:dyDescent="0.25">
      <c r="A2523" s="21">
        <v>43865</v>
      </c>
      <c r="B2523">
        <v>16.879999000000002</v>
      </c>
      <c r="C2523">
        <v>16.969999000000001</v>
      </c>
      <c r="D2523">
        <v>16.739999999999998</v>
      </c>
      <c r="E2523">
        <v>16.829999999999998</v>
      </c>
      <c r="F2523">
        <v>16.829999999999998</v>
      </c>
      <c r="G2523">
        <v>21200</v>
      </c>
    </row>
    <row r="2524" spans="1:7" x14ac:dyDescent="0.25">
      <c r="A2524" s="21">
        <v>43866</v>
      </c>
      <c r="B2524">
        <v>16.649999999999999</v>
      </c>
      <c r="C2524">
        <v>16.780000999999999</v>
      </c>
      <c r="D2524">
        <v>16.559999000000001</v>
      </c>
      <c r="E2524">
        <v>16.639999</v>
      </c>
      <c r="F2524">
        <v>16.639999</v>
      </c>
      <c r="G2524">
        <v>12500</v>
      </c>
    </row>
    <row r="2525" spans="1:7" x14ac:dyDescent="0.25">
      <c r="A2525" s="21">
        <v>43867</v>
      </c>
      <c r="B2525">
        <v>16.690000999999999</v>
      </c>
      <c r="C2525">
        <v>16.719999000000001</v>
      </c>
      <c r="D2525">
        <v>16.559999000000001</v>
      </c>
      <c r="E2525">
        <v>16.559999000000001</v>
      </c>
      <c r="F2525">
        <v>16.559999000000001</v>
      </c>
      <c r="G2525">
        <v>3600</v>
      </c>
    </row>
    <row r="2526" spans="1:7" x14ac:dyDescent="0.25">
      <c r="A2526" s="21">
        <v>43868</v>
      </c>
      <c r="B2526">
        <v>16.84</v>
      </c>
      <c r="C2526">
        <v>16.922001000000002</v>
      </c>
      <c r="D2526">
        <v>16.728000999999999</v>
      </c>
      <c r="E2526">
        <v>16.780000999999999</v>
      </c>
      <c r="F2526">
        <v>16.780000999999999</v>
      </c>
      <c r="G2526">
        <v>19600</v>
      </c>
    </row>
    <row r="2527" spans="1:7" x14ac:dyDescent="0.25">
      <c r="A2527" s="21">
        <v>43871</v>
      </c>
      <c r="B2527">
        <v>16.799999</v>
      </c>
      <c r="C2527">
        <v>16.799999</v>
      </c>
      <c r="D2527">
        <v>16.610001</v>
      </c>
      <c r="E2527">
        <v>16.649999999999999</v>
      </c>
      <c r="F2527">
        <v>16.649999999999999</v>
      </c>
      <c r="G2527">
        <v>9700</v>
      </c>
    </row>
    <row r="2528" spans="1:7" x14ac:dyDescent="0.25">
      <c r="A2528" s="21">
        <v>43872</v>
      </c>
      <c r="B2528">
        <v>16.549999</v>
      </c>
      <c r="C2528">
        <v>16.681999000000001</v>
      </c>
      <c r="D2528">
        <v>16.535999</v>
      </c>
      <c r="E2528">
        <v>16.681999000000001</v>
      </c>
      <c r="F2528">
        <v>16.681999000000001</v>
      </c>
      <c r="G2528">
        <v>1300</v>
      </c>
    </row>
    <row r="2529" spans="1:7" x14ac:dyDescent="0.25">
      <c r="A2529" s="21">
        <v>43873</v>
      </c>
      <c r="B2529">
        <v>16.597000000000001</v>
      </c>
      <c r="C2529">
        <v>16.632999000000002</v>
      </c>
      <c r="D2529">
        <v>16.440000999999999</v>
      </c>
      <c r="E2529">
        <v>16.440000999999999</v>
      </c>
      <c r="F2529">
        <v>16.440000999999999</v>
      </c>
      <c r="G2529">
        <v>5400</v>
      </c>
    </row>
    <row r="2530" spans="1:7" x14ac:dyDescent="0.25">
      <c r="A2530" s="21">
        <v>43874</v>
      </c>
      <c r="B2530">
        <v>16.700001</v>
      </c>
      <c r="C2530">
        <v>16.747</v>
      </c>
      <c r="D2530">
        <v>16.57</v>
      </c>
      <c r="E2530">
        <v>16.670000000000002</v>
      </c>
      <c r="F2530">
        <v>16.670000000000002</v>
      </c>
      <c r="G2530">
        <v>8000</v>
      </c>
    </row>
    <row r="2531" spans="1:7" x14ac:dyDescent="0.25">
      <c r="A2531" s="21">
        <v>43875</v>
      </c>
      <c r="B2531">
        <v>16.59</v>
      </c>
      <c r="C2531">
        <v>16.75</v>
      </c>
      <c r="D2531">
        <v>16.540001</v>
      </c>
      <c r="E2531">
        <v>16.549999</v>
      </c>
      <c r="F2531">
        <v>16.549999</v>
      </c>
      <c r="G2531">
        <v>8300</v>
      </c>
    </row>
    <row r="2532" spans="1:7" x14ac:dyDescent="0.25">
      <c r="A2532" s="21">
        <v>43879</v>
      </c>
      <c r="B2532">
        <v>16.780000999999999</v>
      </c>
      <c r="C2532">
        <v>16.84</v>
      </c>
      <c r="D2532">
        <v>16.559999000000001</v>
      </c>
      <c r="E2532">
        <v>16.84</v>
      </c>
      <c r="F2532">
        <v>16.84</v>
      </c>
      <c r="G2532">
        <v>6700</v>
      </c>
    </row>
    <row r="2533" spans="1:7" x14ac:dyDescent="0.25">
      <c r="A2533" s="21">
        <v>43880</v>
      </c>
      <c r="B2533">
        <v>16.760000000000002</v>
      </c>
      <c r="C2533">
        <v>16.780000999999999</v>
      </c>
      <c r="D2533">
        <v>16.709999</v>
      </c>
      <c r="E2533">
        <v>16.760000000000002</v>
      </c>
      <c r="F2533">
        <v>16.760000000000002</v>
      </c>
      <c r="G2533">
        <v>4700</v>
      </c>
    </row>
    <row r="2534" spans="1:7" x14ac:dyDescent="0.25">
      <c r="A2534" s="21">
        <v>43881</v>
      </c>
      <c r="B2534">
        <v>16.790001</v>
      </c>
      <c r="C2534">
        <v>17.02</v>
      </c>
      <c r="D2534">
        <v>16.77</v>
      </c>
      <c r="E2534">
        <v>16.885999999999999</v>
      </c>
      <c r="F2534">
        <v>16.885999999999999</v>
      </c>
      <c r="G2534">
        <v>6700</v>
      </c>
    </row>
    <row r="2535" spans="1:7" x14ac:dyDescent="0.25">
      <c r="A2535" s="21">
        <v>43882</v>
      </c>
      <c r="B2535">
        <v>17.18</v>
      </c>
      <c r="C2535">
        <v>17.290001</v>
      </c>
      <c r="D2535">
        <v>17.139999</v>
      </c>
      <c r="E2535">
        <v>17.170000000000002</v>
      </c>
      <c r="F2535">
        <v>17.170000000000002</v>
      </c>
      <c r="G2535">
        <v>8600</v>
      </c>
    </row>
    <row r="2536" spans="1:7" x14ac:dyDescent="0.25">
      <c r="A2536" s="21">
        <v>43885</v>
      </c>
      <c r="B2536">
        <v>17.989999999999998</v>
      </c>
      <c r="C2536">
        <v>18.299999</v>
      </c>
      <c r="D2536">
        <v>17.77</v>
      </c>
      <c r="E2536">
        <v>18.049999</v>
      </c>
      <c r="F2536">
        <v>18.049999</v>
      </c>
      <c r="G2536">
        <v>42000</v>
      </c>
    </row>
    <row r="2537" spans="1:7" x14ac:dyDescent="0.25">
      <c r="A2537" s="21">
        <v>43886</v>
      </c>
      <c r="B2537">
        <v>17.799999</v>
      </c>
      <c r="C2537">
        <v>18.98</v>
      </c>
      <c r="D2537">
        <v>17.799999</v>
      </c>
      <c r="E2537">
        <v>18.780000999999999</v>
      </c>
      <c r="F2537">
        <v>18.780000999999999</v>
      </c>
      <c r="G2537">
        <v>39300</v>
      </c>
    </row>
    <row r="2538" spans="1:7" x14ac:dyDescent="0.25">
      <c r="A2538" s="21">
        <v>43887</v>
      </c>
      <c r="B2538">
        <v>18.629999000000002</v>
      </c>
      <c r="C2538">
        <v>18.913</v>
      </c>
      <c r="D2538">
        <v>18.34</v>
      </c>
      <c r="E2538">
        <v>18.739999999999998</v>
      </c>
      <c r="F2538">
        <v>18.739999999999998</v>
      </c>
      <c r="G2538">
        <v>38200</v>
      </c>
    </row>
    <row r="2539" spans="1:7" x14ac:dyDescent="0.25">
      <c r="A2539" s="21">
        <v>43888</v>
      </c>
      <c r="B2539">
        <v>19.600000000000001</v>
      </c>
      <c r="C2539">
        <v>19.920000000000002</v>
      </c>
      <c r="D2539">
        <v>19.149999999999999</v>
      </c>
      <c r="E2539">
        <v>19.73</v>
      </c>
      <c r="F2539">
        <v>19.73</v>
      </c>
      <c r="G2539">
        <v>28500</v>
      </c>
    </row>
    <row r="2540" spans="1:7" x14ac:dyDescent="0.25">
      <c r="A2540" s="21">
        <v>43889</v>
      </c>
      <c r="B2540">
        <v>20.9</v>
      </c>
      <c r="C2540">
        <v>20.940000999999999</v>
      </c>
      <c r="D2540">
        <v>19.75</v>
      </c>
      <c r="E2540">
        <v>19.75</v>
      </c>
      <c r="F2540">
        <v>19.75</v>
      </c>
      <c r="G2540">
        <v>125100</v>
      </c>
    </row>
    <row r="2541" spans="1:7" x14ac:dyDescent="0.25">
      <c r="A2541" s="21">
        <v>43892</v>
      </c>
      <c r="B2541">
        <v>19.23</v>
      </c>
      <c r="C2541">
        <v>19.969999000000001</v>
      </c>
      <c r="D2541">
        <v>19.18</v>
      </c>
      <c r="E2541">
        <v>19.469999000000001</v>
      </c>
      <c r="F2541">
        <v>19.469999000000001</v>
      </c>
      <c r="G2541">
        <v>43800</v>
      </c>
    </row>
    <row r="2542" spans="1:7" x14ac:dyDescent="0.25">
      <c r="A2542" s="21">
        <v>43893</v>
      </c>
      <c r="B2542">
        <v>19.23</v>
      </c>
      <c r="C2542">
        <v>20.49</v>
      </c>
      <c r="D2542">
        <v>19.23</v>
      </c>
      <c r="E2542">
        <v>20.329999999999998</v>
      </c>
      <c r="F2542">
        <v>20.329999999999998</v>
      </c>
      <c r="G2542">
        <v>38700</v>
      </c>
    </row>
    <row r="2543" spans="1:7" x14ac:dyDescent="0.25">
      <c r="A2543" s="21">
        <v>43894</v>
      </c>
      <c r="B2543">
        <v>20.149999999999999</v>
      </c>
      <c r="C2543">
        <v>20.23</v>
      </c>
      <c r="D2543">
        <v>19.91</v>
      </c>
      <c r="E2543">
        <v>20.07</v>
      </c>
      <c r="F2543">
        <v>20.07</v>
      </c>
      <c r="G2543">
        <v>39600</v>
      </c>
    </row>
    <row r="2544" spans="1:7" x14ac:dyDescent="0.25">
      <c r="A2544" s="21">
        <v>43895</v>
      </c>
      <c r="B2544">
        <v>20.889999</v>
      </c>
      <c r="C2544">
        <v>22.120000999999998</v>
      </c>
      <c r="D2544">
        <v>20.889999</v>
      </c>
      <c r="E2544">
        <v>21.719999000000001</v>
      </c>
      <c r="F2544">
        <v>21.719999000000001</v>
      </c>
      <c r="G2544">
        <v>40000</v>
      </c>
    </row>
    <row r="2545" spans="1:7" x14ac:dyDescent="0.25">
      <c r="A2545" s="21">
        <v>43896</v>
      </c>
      <c r="B2545">
        <v>23.66</v>
      </c>
      <c r="C2545">
        <v>24.450001</v>
      </c>
      <c r="D2545">
        <v>22.99</v>
      </c>
      <c r="E2545">
        <v>23.07</v>
      </c>
      <c r="F2545">
        <v>23.07</v>
      </c>
      <c r="G2545">
        <v>350900</v>
      </c>
    </row>
    <row r="2546" spans="1:7" x14ac:dyDescent="0.25">
      <c r="A2546" s="21">
        <v>43899</v>
      </c>
      <c r="B2546">
        <v>28.9</v>
      </c>
      <c r="C2546">
        <v>28.9</v>
      </c>
      <c r="D2546">
        <v>25.110001</v>
      </c>
      <c r="E2546">
        <v>26.08</v>
      </c>
      <c r="F2546">
        <v>26.08</v>
      </c>
      <c r="G2546">
        <v>579400</v>
      </c>
    </row>
    <row r="2547" spans="1:7" x14ac:dyDescent="0.25">
      <c r="A2547" s="21">
        <v>43900</v>
      </c>
      <c r="B2547">
        <v>24.51</v>
      </c>
      <c r="C2547">
        <v>26.32</v>
      </c>
      <c r="D2547">
        <v>24.25</v>
      </c>
      <c r="E2547">
        <v>25.17</v>
      </c>
      <c r="F2547">
        <v>25.17</v>
      </c>
      <c r="G2547">
        <v>564400</v>
      </c>
    </row>
    <row r="2548" spans="1:7" x14ac:dyDescent="0.25">
      <c r="A2548" s="21">
        <v>43901</v>
      </c>
      <c r="B2548">
        <v>26.120000999999998</v>
      </c>
      <c r="C2548">
        <v>27.120000999999998</v>
      </c>
      <c r="D2548">
        <v>26.1</v>
      </c>
      <c r="E2548">
        <v>26.700001</v>
      </c>
      <c r="F2548">
        <v>26.700001</v>
      </c>
      <c r="G2548">
        <v>66100</v>
      </c>
    </row>
    <row r="2549" spans="1:7" x14ac:dyDescent="0.25">
      <c r="A2549" s="21">
        <v>43902</v>
      </c>
      <c r="B2549">
        <v>28.9</v>
      </c>
      <c r="C2549">
        <v>29.67</v>
      </c>
      <c r="D2549">
        <v>27.860001</v>
      </c>
      <c r="E2549">
        <v>29.1</v>
      </c>
      <c r="F2549">
        <v>29.1</v>
      </c>
      <c r="G2549">
        <v>108500</v>
      </c>
    </row>
    <row r="2550" spans="1:7" x14ac:dyDescent="0.25">
      <c r="A2550" s="21">
        <v>43903</v>
      </c>
      <c r="B2550">
        <v>27.290001</v>
      </c>
      <c r="C2550">
        <v>29.51</v>
      </c>
      <c r="D2550">
        <v>27.23</v>
      </c>
      <c r="E2550">
        <v>27.690000999999999</v>
      </c>
      <c r="F2550">
        <v>27.690000999999999</v>
      </c>
      <c r="G2550">
        <v>154800</v>
      </c>
    </row>
    <row r="2551" spans="1:7" x14ac:dyDescent="0.25">
      <c r="A2551" s="21">
        <v>43906</v>
      </c>
      <c r="B2551">
        <v>32.169998</v>
      </c>
      <c r="C2551">
        <v>33.189999</v>
      </c>
      <c r="D2551">
        <v>30</v>
      </c>
      <c r="E2551">
        <v>32.770000000000003</v>
      </c>
      <c r="F2551">
        <v>32.770000000000003</v>
      </c>
      <c r="G2551">
        <v>81600</v>
      </c>
    </row>
    <row r="2552" spans="1:7" x14ac:dyDescent="0.25">
      <c r="A2552" s="21">
        <v>43907</v>
      </c>
      <c r="B2552">
        <v>32.159999999999997</v>
      </c>
      <c r="C2552">
        <v>33.360000999999997</v>
      </c>
      <c r="D2552">
        <v>31.190000999999999</v>
      </c>
      <c r="E2552">
        <v>32.939999</v>
      </c>
      <c r="F2552">
        <v>32.939999</v>
      </c>
      <c r="G2552">
        <v>165100</v>
      </c>
    </row>
    <row r="2553" spans="1:7" x14ac:dyDescent="0.25">
      <c r="A2553" s="21">
        <v>43908</v>
      </c>
      <c r="B2553">
        <v>35.939999</v>
      </c>
      <c r="C2553">
        <v>40.689999</v>
      </c>
      <c r="D2553">
        <v>34.639999000000003</v>
      </c>
      <c r="E2553">
        <v>38.540000999999997</v>
      </c>
      <c r="F2553">
        <v>38.540000999999997</v>
      </c>
      <c r="G2553">
        <v>187200</v>
      </c>
    </row>
    <row r="2554" spans="1:7" x14ac:dyDescent="0.25">
      <c r="A2554" s="21">
        <v>43909</v>
      </c>
      <c r="B2554">
        <v>40.900002000000001</v>
      </c>
      <c r="C2554">
        <v>42.110000999999997</v>
      </c>
      <c r="D2554">
        <v>36.009998000000003</v>
      </c>
      <c r="E2554">
        <v>36.93</v>
      </c>
      <c r="F2554">
        <v>36.93</v>
      </c>
      <c r="G2554">
        <v>134200</v>
      </c>
    </row>
    <row r="2555" spans="1:7" x14ac:dyDescent="0.25">
      <c r="A2555" s="21">
        <v>43910</v>
      </c>
      <c r="B2555">
        <v>35.93</v>
      </c>
      <c r="C2555">
        <v>37.369999</v>
      </c>
      <c r="D2555">
        <v>33.840000000000003</v>
      </c>
      <c r="E2555">
        <v>37.189999</v>
      </c>
      <c r="F2555">
        <v>37.189999</v>
      </c>
      <c r="G2555">
        <v>230600</v>
      </c>
    </row>
    <row r="2556" spans="1:7" x14ac:dyDescent="0.25">
      <c r="A2556" s="21">
        <v>43913</v>
      </c>
      <c r="B2556">
        <v>35.720001000000003</v>
      </c>
      <c r="C2556">
        <v>35.779998999999997</v>
      </c>
      <c r="D2556">
        <v>32.5</v>
      </c>
      <c r="E2556">
        <v>33.490001999999997</v>
      </c>
      <c r="F2556">
        <v>33.490001999999997</v>
      </c>
      <c r="G2556">
        <v>145800</v>
      </c>
    </row>
    <row r="2557" spans="1:7" x14ac:dyDescent="0.25">
      <c r="A2557" s="21">
        <v>43914</v>
      </c>
      <c r="B2557">
        <v>29.24</v>
      </c>
      <c r="C2557">
        <v>29.5</v>
      </c>
      <c r="D2557">
        <v>27.379999000000002</v>
      </c>
      <c r="E2557">
        <v>28.370000999999998</v>
      </c>
      <c r="F2557">
        <v>28.370000999999998</v>
      </c>
      <c r="G2557">
        <v>212800</v>
      </c>
    </row>
    <row r="2558" spans="1:7" x14ac:dyDescent="0.25">
      <c r="A2558" s="21">
        <v>43915</v>
      </c>
      <c r="B2558">
        <v>30.049999</v>
      </c>
      <c r="C2558">
        <v>34.026001000000001</v>
      </c>
      <c r="D2558">
        <v>29.6</v>
      </c>
      <c r="E2558">
        <v>33.419998</v>
      </c>
      <c r="F2558">
        <v>33.419998</v>
      </c>
      <c r="G2558">
        <v>76200</v>
      </c>
    </row>
    <row r="2559" spans="1:7" x14ac:dyDescent="0.25">
      <c r="A2559" s="21">
        <v>43916</v>
      </c>
      <c r="B2559">
        <v>33.459999000000003</v>
      </c>
      <c r="C2559">
        <v>33.459999000000003</v>
      </c>
      <c r="D2559">
        <v>30.639999</v>
      </c>
      <c r="E2559">
        <v>31.030000999999999</v>
      </c>
      <c r="F2559">
        <v>31.030000999999999</v>
      </c>
      <c r="G2559">
        <v>60800</v>
      </c>
    </row>
    <row r="2560" spans="1:7" x14ac:dyDescent="0.25">
      <c r="A2560" s="21">
        <v>43917</v>
      </c>
      <c r="B2560">
        <v>32.700001</v>
      </c>
      <c r="C2560">
        <v>33.299999</v>
      </c>
      <c r="D2560">
        <v>31.82</v>
      </c>
      <c r="E2560">
        <v>32.860000999999997</v>
      </c>
      <c r="F2560">
        <v>32.860000999999997</v>
      </c>
      <c r="G2560">
        <v>47900</v>
      </c>
    </row>
    <row r="2561" spans="1:7" x14ac:dyDescent="0.25">
      <c r="A2561" s="21">
        <v>43920</v>
      </c>
      <c r="B2561">
        <v>31.959999</v>
      </c>
      <c r="C2561">
        <v>32.650002000000001</v>
      </c>
      <c r="D2561">
        <v>31.809999000000001</v>
      </c>
      <c r="E2561">
        <v>31.950001</v>
      </c>
      <c r="F2561">
        <v>31.950001</v>
      </c>
      <c r="G2561">
        <v>31900</v>
      </c>
    </row>
    <row r="2562" spans="1:7" x14ac:dyDescent="0.25">
      <c r="A2562" s="21">
        <v>43921</v>
      </c>
      <c r="B2562">
        <v>31.9</v>
      </c>
      <c r="C2562">
        <v>32.520000000000003</v>
      </c>
      <c r="D2562">
        <v>31.389999</v>
      </c>
      <c r="E2562">
        <v>31.959999</v>
      </c>
      <c r="F2562">
        <v>31.959999</v>
      </c>
      <c r="G2562">
        <v>62500</v>
      </c>
    </row>
    <row r="2563" spans="1:7" x14ac:dyDescent="0.25">
      <c r="A2563" s="21">
        <v>43922</v>
      </c>
      <c r="B2563">
        <v>33.009998000000003</v>
      </c>
      <c r="C2563">
        <v>35.009998000000003</v>
      </c>
      <c r="D2563">
        <v>32.580002</v>
      </c>
      <c r="E2563">
        <v>34.740001999999997</v>
      </c>
      <c r="F2563">
        <v>34.740001999999997</v>
      </c>
      <c r="G2563">
        <v>78100</v>
      </c>
    </row>
    <row r="2564" spans="1:7" x14ac:dyDescent="0.25">
      <c r="A2564" s="21">
        <v>43923</v>
      </c>
      <c r="B2564">
        <v>34.470001000000003</v>
      </c>
      <c r="C2564">
        <v>34.68</v>
      </c>
      <c r="D2564">
        <v>33.630001</v>
      </c>
      <c r="E2564">
        <v>34.415000999999997</v>
      </c>
      <c r="F2564">
        <v>34.415000999999997</v>
      </c>
      <c r="G2564">
        <v>48400</v>
      </c>
    </row>
    <row r="2565" spans="1:7" x14ac:dyDescent="0.25">
      <c r="A2565" s="21">
        <v>43924</v>
      </c>
      <c r="B2565">
        <v>34</v>
      </c>
      <c r="C2565">
        <v>34.650002000000001</v>
      </c>
      <c r="D2565">
        <v>33.630001</v>
      </c>
      <c r="E2565">
        <v>33.93</v>
      </c>
      <c r="F2565">
        <v>33.93</v>
      </c>
      <c r="G2565">
        <v>51800</v>
      </c>
    </row>
    <row r="2566" spans="1:7" x14ac:dyDescent="0.25">
      <c r="A2566" s="21">
        <v>43927</v>
      </c>
      <c r="B2566">
        <v>32.099997999999999</v>
      </c>
      <c r="C2566">
        <v>32.740001999999997</v>
      </c>
      <c r="D2566">
        <v>32.099997999999999</v>
      </c>
      <c r="E2566">
        <v>32.450001</v>
      </c>
      <c r="F2566">
        <v>32.450001</v>
      </c>
      <c r="G2566">
        <v>53400</v>
      </c>
    </row>
    <row r="2567" spans="1:7" x14ac:dyDescent="0.25">
      <c r="A2567" s="21">
        <v>43928</v>
      </c>
      <c r="B2567">
        <v>32.049999</v>
      </c>
      <c r="C2567">
        <v>32.939999</v>
      </c>
      <c r="D2567">
        <v>31.75</v>
      </c>
      <c r="E2567">
        <v>32.816001999999997</v>
      </c>
      <c r="F2567">
        <v>32.816001999999997</v>
      </c>
      <c r="G2567">
        <v>24600</v>
      </c>
    </row>
    <row r="2568" spans="1:7" x14ac:dyDescent="0.25">
      <c r="A2568" s="21">
        <v>43929</v>
      </c>
      <c r="B2568">
        <v>32.93</v>
      </c>
      <c r="C2568">
        <v>33.259998000000003</v>
      </c>
      <c r="D2568">
        <v>32.459999000000003</v>
      </c>
      <c r="E2568">
        <v>32.867001000000002</v>
      </c>
      <c r="F2568">
        <v>32.867001000000002</v>
      </c>
      <c r="G2568">
        <v>174600</v>
      </c>
    </row>
    <row r="2569" spans="1:7" x14ac:dyDescent="0.25">
      <c r="A2569" s="21">
        <v>43930</v>
      </c>
      <c r="B2569">
        <v>32.659999999999997</v>
      </c>
      <c r="C2569">
        <v>32.860000999999997</v>
      </c>
      <c r="D2569">
        <v>32.270000000000003</v>
      </c>
      <c r="E2569">
        <v>32.314999</v>
      </c>
      <c r="F2569">
        <v>32.314999</v>
      </c>
      <c r="G2569">
        <v>7500</v>
      </c>
    </row>
    <row r="2570" spans="1:7" x14ac:dyDescent="0.25">
      <c r="A2570" s="21">
        <v>43934</v>
      </c>
      <c r="B2570">
        <v>31.9</v>
      </c>
      <c r="C2570">
        <v>32.419998</v>
      </c>
      <c r="D2570">
        <v>31.85</v>
      </c>
      <c r="E2570">
        <v>31.969999000000001</v>
      </c>
      <c r="F2570">
        <v>31.969999000000001</v>
      </c>
      <c r="G2570">
        <v>28000</v>
      </c>
    </row>
    <row r="2571" spans="1:7" x14ac:dyDescent="0.25">
      <c r="A2571" s="21">
        <v>43935</v>
      </c>
      <c r="B2571">
        <v>31.423999999999999</v>
      </c>
      <c r="C2571">
        <v>31.535</v>
      </c>
      <c r="D2571">
        <v>31.030000999999999</v>
      </c>
      <c r="E2571">
        <v>31.35</v>
      </c>
      <c r="F2571">
        <v>31.35</v>
      </c>
      <c r="G2571">
        <v>11400</v>
      </c>
    </row>
    <row r="2572" spans="1:7" x14ac:dyDescent="0.25">
      <c r="A2572" s="21">
        <v>43936</v>
      </c>
      <c r="B2572">
        <v>31.969999000000001</v>
      </c>
      <c r="C2572">
        <v>32.790000999999997</v>
      </c>
      <c r="D2572">
        <v>31.9</v>
      </c>
      <c r="E2572">
        <v>32.790000999999997</v>
      </c>
      <c r="F2572">
        <v>32.790000999999997</v>
      </c>
      <c r="G2572">
        <v>52100</v>
      </c>
    </row>
    <row r="2573" spans="1:7" x14ac:dyDescent="0.25">
      <c r="A2573" s="21">
        <v>43937</v>
      </c>
      <c r="B2573">
        <v>32.220001000000003</v>
      </c>
      <c r="C2573">
        <v>33.290000999999997</v>
      </c>
      <c r="D2573">
        <v>32.220001000000003</v>
      </c>
      <c r="E2573">
        <v>33.110000999999997</v>
      </c>
      <c r="F2573">
        <v>33.110000999999997</v>
      </c>
      <c r="G2573">
        <v>23300</v>
      </c>
    </row>
    <row r="2574" spans="1:7" x14ac:dyDescent="0.25">
      <c r="A2574" s="21">
        <v>43938</v>
      </c>
      <c r="B2574">
        <v>32.240001999999997</v>
      </c>
      <c r="C2574">
        <v>33.029998999999997</v>
      </c>
      <c r="D2574">
        <v>32.240001999999997</v>
      </c>
      <c r="E2574">
        <v>32.520000000000003</v>
      </c>
      <c r="F2574">
        <v>32.520000000000003</v>
      </c>
      <c r="G2574">
        <v>10700</v>
      </c>
    </row>
    <row r="2575" spans="1:7" x14ac:dyDescent="0.25">
      <c r="A2575" s="21">
        <v>43941</v>
      </c>
      <c r="B2575">
        <v>32.549999</v>
      </c>
      <c r="C2575">
        <v>34.075001</v>
      </c>
      <c r="D2575">
        <v>32.549999</v>
      </c>
      <c r="E2575">
        <v>34.07</v>
      </c>
      <c r="F2575">
        <v>34.07</v>
      </c>
      <c r="G2575">
        <v>19300</v>
      </c>
    </row>
    <row r="2576" spans="1:7" x14ac:dyDescent="0.25">
      <c r="A2576" s="21">
        <v>43942</v>
      </c>
      <c r="B2576">
        <v>35.189999</v>
      </c>
      <c r="C2576">
        <v>36.830002</v>
      </c>
      <c r="D2576">
        <v>35.189999</v>
      </c>
      <c r="E2576">
        <v>35.520000000000003</v>
      </c>
      <c r="F2576">
        <v>35.520000000000003</v>
      </c>
      <c r="G2576">
        <v>25000</v>
      </c>
    </row>
    <row r="2577" spans="1:7" x14ac:dyDescent="0.25">
      <c r="A2577" s="21">
        <v>43943</v>
      </c>
      <c r="B2577">
        <v>35.119999</v>
      </c>
      <c r="C2577">
        <v>35.330002</v>
      </c>
      <c r="D2577">
        <v>34.847000000000001</v>
      </c>
      <c r="E2577">
        <v>35.259998000000003</v>
      </c>
      <c r="F2577">
        <v>35.259998000000003</v>
      </c>
      <c r="G2577">
        <v>11400</v>
      </c>
    </row>
    <row r="2578" spans="1:7" x14ac:dyDescent="0.25">
      <c r="A2578" s="21">
        <v>43944</v>
      </c>
      <c r="B2578">
        <v>34.93</v>
      </c>
      <c r="C2578">
        <v>35.490001999999997</v>
      </c>
      <c r="D2578">
        <v>34.75</v>
      </c>
      <c r="E2578">
        <v>35.110000999999997</v>
      </c>
      <c r="F2578">
        <v>35.110000999999997</v>
      </c>
      <c r="G2578">
        <v>14600</v>
      </c>
    </row>
    <row r="2579" spans="1:7" x14ac:dyDescent="0.25">
      <c r="A2579" s="21">
        <v>43945</v>
      </c>
      <c r="B2579">
        <v>34.860000999999997</v>
      </c>
      <c r="C2579">
        <v>35.18</v>
      </c>
      <c r="D2579">
        <v>33.970001000000003</v>
      </c>
      <c r="E2579">
        <v>33.970001000000003</v>
      </c>
      <c r="F2579">
        <v>33.970001000000003</v>
      </c>
      <c r="G2579">
        <v>16300</v>
      </c>
    </row>
    <row r="2580" spans="1:7" x14ac:dyDescent="0.25">
      <c r="A2580" s="21">
        <v>43948</v>
      </c>
      <c r="B2580">
        <v>33.520000000000003</v>
      </c>
      <c r="C2580">
        <v>33.650002000000001</v>
      </c>
      <c r="D2580">
        <v>32.650002000000001</v>
      </c>
      <c r="E2580">
        <v>32.709999000000003</v>
      </c>
      <c r="F2580">
        <v>32.709999000000003</v>
      </c>
      <c r="G2580">
        <v>26100</v>
      </c>
    </row>
    <row r="2581" spans="1:7" x14ac:dyDescent="0.25">
      <c r="A2581" s="21">
        <v>43949</v>
      </c>
      <c r="B2581">
        <v>32.119999</v>
      </c>
      <c r="C2581">
        <v>33.139999000000003</v>
      </c>
      <c r="D2581">
        <v>32.119999</v>
      </c>
      <c r="E2581">
        <v>33</v>
      </c>
      <c r="F2581">
        <v>33</v>
      </c>
      <c r="G2581">
        <v>36000</v>
      </c>
    </row>
    <row r="2582" spans="1:7" x14ac:dyDescent="0.25">
      <c r="A2582" s="21">
        <v>43950</v>
      </c>
      <c r="B2582">
        <v>32.200001</v>
      </c>
      <c r="C2582">
        <v>32.220001000000003</v>
      </c>
      <c r="D2582">
        <v>31.75</v>
      </c>
      <c r="E2582">
        <v>32.159999999999997</v>
      </c>
      <c r="F2582">
        <v>32.159999999999997</v>
      </c>
      <c r="G2582">
        <v>9500</v>
      </c>
    </row>
    <row r="2583" spans="1:7" x14ac:dyDescent="0.25">
      <c r="A2583" s="21">
        <v>43951</v>
      </c>
      <c r="B2583">
        <v>32.330002</v>
      </c>
      <c r="C2583">
        <v>32.93</v>
      </c>
      <c r="D2583">
        <v>32.330002</v>
      </c>
      <c r="E2583">
        <v>32.57</v>
      </c>
      <c r="F2583">
        <v>32.57</v>
      </c>
      <c r="G2583">
        <v>5600</v>
      </c>
    </row>
    <row r="2584" spans="1:7" x14ac:dyDescent="0.25">
      <c r="A2584" s="21">
        <v>43952</v>
      </c>
      <c r="B2584">
        <v>33.439999</v>
      </c>
      <c r="C2584">
        <v>34.950001</v>
      </c>
      <c r="D2584">
        <v>33.43</v>
      </c>
      <c r="E2584">
        <v>34.779998999999997</v>
      </c>
      <c r="F2584">
        <v>34.779998999999997</v>
      </c>
      <c r="G2584">
        <v>19500</v>
      </c>
    </row>
    <row r="2585" spans="1:7" x14ac:dyDescent="0.25">
      <c r="A2585" s="21">
        <v>43955</v>
      </c>
      <c r="B2585">
        <v>35.270000000000003</v>
      </c>
      <c r="C2585">
        <v>35.610000999999997</v>
      </c>
      <c r="D2585">
        <v>34.710999000000001</v>
      </c>
      <c r="E2585">
        <v>34.722999999999999</v>
      </c>
      <c r="F2585">
        <v>34.722999999999999</v>
      </c>
      <c r="G2585">
        <v>19700</v>
      </c>
    </row>
    <row r="2586" spans="1:7" x14ac:dyDescent="0.25">
      <c r="A2586" s="21">
        <v>43956</v>
      </c>
      <c r="B2586">
        <v>34</v>
      </c>
      <c r="C2586">
        <v>34.014000000000003</v>
      </c>
      <c r="D2586">
        <v>33.360000999999997</v>
      </c>
      <c r="E2586">
        <v>33.972000000000001</v>
      </c>
      <c r="F2586">
        <v>33.972000000000001</v>
      </c>
      <c r="G2586">
        <v>14500</v>
      </c>
    </row>
    <row r="2587" spans="1:7" x14ac:dyDescent="0.25">
      <c r="A2587" s="21">
        <v>43957</v>
      </c>
      <c r="B2587">
        <v>33.630001</v>
      </c>
      <c r="C2587">
        <v>34.299999</v>
      </c>
      <c r="D2587">
        <v>33.5</v>
      </c>
      <c r="E2587">
        <v>34.209999000000003</v>
      </c>
      <c r="F2587">
        <v>34.209999000000003</v>
      </c>
      <c r="G2587">
        <v>3700</v>
      </c>
    </row>
    <row r="2588" spans="1:7" x14ac:dyDescent="0.25">
      <c r="A2588" s="21">
        <v>43958</v>
      </c>
      <c r="B2588">
        <v>33.439999</v>
      </c>
      <c r="C2588">
        <v>33.540000999999997</v>
      </c>
      <c r="D2588">
        <v>33.040000999999997</v>
      </c>
      <c r="E2588">
        <v>33.419998</v>
      </c>
      <c r="F2588">
        <v>33.419998</v>
      </c>
      <c r="G2588">
        <v>10800</v>
      </c>
    </row>
    <row r="2589" spans="1:7" x14ac:dyDescent="0.25">
      <c r="A2589" s="21">
        <v>43959</v>
      </c>
      <c r="B2589">
        <v>32.959999000000003</v>
      </c>
      <c r="C2589">
        <v>32.959999000000003</v>
      </c>
      <c r="D2589">
        <v>32.340000000000003</v>
      </c>
      <c r="E2589">
        <v>32.380001</v>
      </c>
      <c r="F2589">
        <v>32.380001</v>
      </c>
      <c r="G2589">
        <v>32000</v>
      </c>
    </row>
    <row r="2590" spans="1:7" x14ac:dyDescent="0.25">
      <c r="A2590" s="21">
        <v>43962</v>
      </c>
      <c r="B2590">
        <v>32.610000999999997</v>
      </c>
      <c r="C2590">
        <v>32.68</v>
      </c>
      <c r="D2590">
        <v>31.389999</v>
      </c>
      <c r="E2590">
        <v>31.389999</v>
      </c>
      <c r="F2590">
        <v>31.389999</v>
      </c>
      <c r="G2590">
        <v>42200</v>
      </c>
    </row>
    <row r="2591" spans="1:7" x14ac:dyDescent="0.25">
      <c r="A2591" s="21">
        <v>43963</v>
      </c>
      <c r="B2591">
        <v>30.879999000000002</v>
      </c>
      <c r="C2591">
        <v>33.279998999999997</v>
      </c>
      <c r="D2591">
        <v>30.879999000000002</v>
      </c>
      <c r="E2591">
        <v>33.279998999999997</v>
      </c>
      <c r="F2591">
        <v>33.279998999999997</v>
      </c>
      <c r="G2591">
        <v>13100</v>
      </c>
    </row>
    <row r="2592" spans="1:7" x14ac:dyDescent="0.25">
      <c r="A2592" s="21">
        <v>43964</v>
      </c>
      <c r="B2592">
        <v>33.360000999999997</v>
      </c>
      <c r="C2592">
        <v>35.439999</v>
      </c>
      <c r="D2592">
        <v>32.970001000000003</v>
      </c>
      <c r="E2592">
        <v>34.619999</v>
      </c>
      <c r="F2592">
        <v>34.619999</v>
      </c>
      <c r="G2592">
        <v>28700</v>
      </c>
    </row>
    <row r="2593" spans="1:7" x14ac:dyDescent="0.25">
      <c r="A2593" s="21">
        <v>43965</v>
      </c>
      <c r="B2593">
        <v>35.639999000000003</v>
      </c>
      <c r="C2593">
        <v>36.419998</v>
      </c>
      <c r="D2593">
        <v>34.110000999999997</v>
      </c>
      <c r="E2593">
        <v>34.110000999999997</v>
      </c>
      <c r="F2593">
        <v>34.110000999999997</v>
      </c>
      <c r="G2593">
        <v>36800</v>
      </c>
    </row>
    <row r="2594" spans="1:7" x14ac:dyDescent="0.25">
      <c r="A2594" s="21">
        <v>43966</v>
      </c>
      <c r="B2594">
        <v>35.150002000000001</v>
      </c>
      <c r="C2594">
        <v>35.32</v>
      </c>
      <c r="D2594">
        <v>34.224997999999999</v>
      </c>
      <c r="E2594">
        <v>34.252997999999998</v>
      </c>
      <c r="F2594">
        <v>34.252997999999998</v>
      </c>
      <c r="G2594">
        <v>18600</v>
      </c>
    </row>
    <row r="2595" spans="1:7" x14ac:dyDescent="0.25">
      <c r="A2595" s="21">
        <v>43969</v>
      </c>
      <c r="B2595">
        <v>32.689999</v>
      </c>
      <c r="C2595">
        <v>32.939999</v>
      </c>
      <c r="D2595">
        <v>32.560001</v>
      </c>
      <c r="E2595">
        <v>32.799999</v>
      </c>
      <c r="F2595">
        <v>32.799999</v>
      </c>
      <c r="G2595">
        <v>18800</v>
      </c>
    </row>
    <row r="2596" spans="1:7" x14ac:dyDescent="0.25">
      <c r="A2596" s="21">
        <v>43970</v>
      </c>
      <c r="B2596">
        <v>32.830002</v>
      </c>
      <c r="C2596">
        <v>33.479999999999997</v>
      </c>
      <c r="D2596">
        <v>32.490001999999997</v>
      </c>
      <c r="E2596">
        <v>33.479999999999997</v>
      </c>
      <c r="F2596">
        <v>33.479999999999997</v>
      </c>
      <c r="G2596">
        <v>14800</v>
      </c>
    </row>
    <row r="2597" spans="1:7" x14ac:dyDescent="0.25">
      <c r="A2597" s="21">
        <v>43971</v>
      </c>
      <c r="B2597">
        <v>32.57</v>
      </c>
      <c r="C2597">
        <v>33.130001</v>
      </c>
      <c r="D2597">
        <v>32.380001</v>
      </c>
      <c r="E2597">
        <v>32.869999</v>
      </c>
      <c r="F2597">
        <v>32.869999</v>
      </c>
      <c r="G2597">
        <v>33200</v>
      </c>
    </row>
    <row r="2598" spans="1:7" x14ac:dyDescent="0.25">
      <c r="A2598" s="21">
        <v>43972</v>
      </c>
      <c r="B2598">
        <v>32.860000999999997</v>
      </c>
      <c r="C2598">
        <v>33.560001</v>
      </c>
      <c r="D2598">
        <v>32.860000999999997</v>
      </c>
      <c r="E2598">
        <v>33.389999000000003</v>
      </c>
      <c r="F2598">
        <v>33.389999000000003</v>
      </c>
      <c r="G2598">
        <v>14500</v>
      </c>
    </row>
    <row r="2599" spans="1:7" x14ac:dyDescent="0.25">
      <c r="A2599" s="21">
        <v>43973</v>
      </c>
      <c r="B2599">
        <v>33.479999999999997</v>
      </c>
      <c r="C2599">
        <v>33.650002000000001</v>
      </c>
      <c r="D2599">
        <v>33.290000999999997</v>
      </c>
      <c r="E2599">
        <v>33.374001</v>
      </c>
      <c r="F2599">
        <v>33.374001</v>
      </c>
      <c r="G2599">
        <v>4500</v>
      </c>
    </row>
    <row r="2600" spans="1:7" x14ac:dyDescent="0.25">
      <c r="A2600" s="21">
        <v>43977</v>
      </c>
      <c r="B2600">
        <v>32.439999</v>
      </c>
      <c r="C2600">
        <v>33.084000000000003</v>
      </c>
      <c r="D2600">
        <v>32.389999000000003</v>
      </c>
      <c r="E2600">
        <v>33.084000000000003</v>
      </c>
      <c r="F2600">
        <v>33.084000000000003</v>
      </c>
      <c r="G2600">
        <v>10200</v>
      </c>
    </row>
    <row r="2601" spans="1:7" x14ac:dyDescent="0.25">
      <c r="A2601" s="21">
        <v>43978</v>
      </c>
      <c r="B2601">
        <v>32.509998000000003</v>
      </c>
      <c r="C2601">
        <v>33.5</v>
      </c>
      <c r="D2601">
        <v>32.5</v>
      </c>
      <c r="E2601">
        <v>32.665999999999997</v>
      </c>
      <c r="F2601">
        <v>32.665999999999997</v>
      </c>
      <c r="G2601">
        <v>6000</v>
      </c>
    </row>
    <row r="2602" spans="1:7" x14ac:dyDescent="0.25">
      <c r="A2602" s="21">
        <v>43979</v>
      </c>
      <c r="B2602">
        <v>32.860000999999997</v>
      </c>
      <c r="C2602">
        <v>33.389999000000003</v>
      </c>
      <c r="D2602">
        <v>32.582999999999998</v>
      </c>
      <c r="E2602">
        <v>33.119999</v>
      </c>
      <c r="F2602">
        <v>33.119999</v>
      </c>
      <c r="G2602">
        <v>14000</v>
      </c>
    </row>
    <row r="2603" spans="1:7" x14ac:dyDescent="0.25">
      <c r="A2603" s="21">
        <v>43980</v>
      </c>
      <c r="B2603">
        <v>33.349997999999999</v>
      </c>
      <c r="C2603">
        <v>33.68</v>
      </c>
      <c r="D2603">
        <v>32.951999999999998</v>
      </c>
      <c r="E2603">
        <v>32.951999999999998</v>
      </c>
      <c r="F2603">
        <v>32.951999999999998</v>
      </c>
      <c r="G2603">
        <v>43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0 VH2 LLC </v>
      </c>
      <c r="C1" s="5"/>
    </row>
    <row r="2" spans="1:3" ht="14.1" customHeight="1" x14ac:dyDescent="0.25">
      <c r="B2" s="6"/>
      <c r="C2" s="5" t="s">
        <v>24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105" x14ac:dyDescent="0.25">
      <c r="A6" s="7"/>
      <c r="B6" s="8">
        <v>2</v>
      </c>
      <c r="C6" s="10" t="s">
        <v>29</v>
      </c>
    </row>
    <row r="7" spans="1:3" ht="330" x14ac:dyDescent="0.25">
      <c r="A7" s="7"/>
      <c r="B7" s="8">
        <v>3</v>
      </c>
      <c r="C7" s="8" t="s">
        <v>30</v>
      </c>
    </row>
    <row r="8" spans="1:3" ht="240" x14ac:dyDescent="0.25">
      <c r="A8" s="7"/>
      <c r="B8" s="8">
        <v>4</v>
      </c>
      <c r="C8" s="8" t="s">
        <v>67</v>
      </c>
    </row>
    <row r="9" spans="1:3" ht="300" x14ac:dyDescent="0.25">
      <c r="A9" s="7"/>
      <c r="B9" s="8">
        <v>5</v>
      </c>
      <c r="C9" s="8" t="s">
        <v>81</v>
      </c>
    </row>
    <row r="10" spans="1:3" ht="150" x14ac:dyDescent="0.25">
      <c r="A10" s="7"/>
      <c r="B10" s="8">
        <v>6</v>
      </c>
      <c r="C10" s="8" t="s">
        <v>28</v>
      </c>
    </row>
    <row r="11" spans="1:3" ht="60" x14ac:dyDescent="0.25">
      <c r="A11" s="7"/>
      <c r="B11" s="8">
        <v>7</v>
      </c>
      <c r="C11" s="8" t="s">
        <v>26</v>
      </c>
    </row>
    <row r="12" spans="1:3" ht="45" x14ac:dyDescent="0.25">
      <c r="A12" s="7"/>
      <c r="B12" s="8">
        <v>8</v>
      </c>
      <c r="C12" s="8" t="s">
        <v>21</v>
      </c>
    </row>
    <row r="13" spans="1:3" ht="75" x14ac:dyDescent="0.25">
      <c r="A13" s="7"/>
      <c r="B13" s="8">
        <v>9</v>
      </c>
      <c r="C13" s="8" t="s">
        <v>22</v>
      </c>
    </row>
    <row r="14" spans="1:3" ht="60" x14ac:dyDescent="0.25">
      <c r="A14" s="7"/>
      <c r="B14" s="8">
        <v>10</v>
      </c>
      <c r="C14" s="8" t="s">
        <v>27</v>
      </c>
    </row>
    <row r="15" spans="1:3" ht="135" x14ac:dyDescent="0.25">
      <c r="A15" s="7"/>
      <c r="B15" s="8">
        <v>11</v>
      </c>
      <c r="C15" s="8" t="s">
        <v>80</v>
      </c>
    </row>
    <row r="16" spans="1:3" ht="105" x14ac:dyDescent="0.25">
      <c r="A16" s="7"/>
      <c r="B16" s="8">
        <v>12</v>
      </c>
      <c r="C16" s="8" t="s">
        <v>16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M1" sqref="M1:T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8" width="12" bestFit="1" customWidth="1"/>
    <col min="9" max="9" width="12" customWidth="1"/>
    <col min="11" max="12" width="12" customWidth="1"/>
  </cols>
  <sheetData>
    <row r="1" spans="1:13" x14ac:dyDescent="0.25">
      <c r="A1" s="1" t="str">
        <f>Readme!A1</f>
        <v>© 2020 VH2 LLC </v>
      </c>
      <c r="C1" t="s">
        <v>10</v>
      </c>
      <c r="D1" s="15">
        <v>38072</v>
      </c>
      <c r="I1">
        <f>0.0089/365</f>
        <v>2.4383561643835616E-5</v>
      </c>
      <c r="J1">
        <v>40511</v>
      </c>
    </row>
    <row r="2" spans="1:13" x14ac:dyDescent="0.25">
      <c r="F2">
        <v>39842</v>
      </c>
      <c r="I2" s="3">
        <v>82.8637312341897</v>
      </c>
    </row>
    <row r="3" spans="1:13" x14ac:dyDescent="0.25">
      <c r="I3" t="s">
        <v>71</v>
      </c>
    </row>
    <row r="4" spans="1:13" x14ac:dyDescent="0.25">
      <c r="I4" s="9">
        <v>4</v>
      </c>
    </row>
    <row r="5" spans="1:13" x14ac:dyDescent="0.25">
      <c r="I5">
        <f>COLUMN()</f>
        <v>9</v>
      </c>
    </row>
    <row r="6" spans="1:13" x14ac:dyDescent="0.25">
      <c r="A6" s="1" t="s">
        <v>0</v>
      </c>
      <c r="B6" t="s">
        <v>1</v>
      </c>
      <c r="C6" t="s">
        <v>83</v>
      </c>
      <c r="D6" t="s">
        <v>17</v>
      </c>
      <c r="E6" t="s">
        <v>2</v>
      </c>
      <c r="F6" t="s">
        <v>4</v>
      </c>
      <c r="G6" t="s">
        <v>3</v>
      </c>
      <c r="H6" t="s">
        <v>78</v>
      </c>
      <c r="I6" t="s">
        <v>5</v>
      </c>
      <c r="J6" t="s">
        <v>6</v>
      </c>
      <c r="K6" t="s">
        <v>73</v>
      </c>
      <c r="L6" t="s">
        <v>79</v>
      </c>
      <c r="M6" t="s">
        <v>7</v>
      </c>
    </row>
    <row r="7" spans="1:13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331.4549249367588</v>
      </c>
      <c r="K7">
        <f>ROW()</f>
        <v>7</v>
      </c>
      <c r="L7">
        <f>B7/C7</f>
        <v>0.90685504971219255</v>
      </c>
    </row>
    <row r="8" spans="1:13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F8/$F7*(1-(I$1))^($A8-$A7)</f>
        <v>325.86638486062287</v>
      </c>
      <c r="K8">
        <f>ROW()</f>
        <v>8</v>
      </c>
      <c r="L8">
        <f>B8/C8</f>
        <v>0.92024539877300615</v>
      </c>
    </row>
    <row r="9" spans="1:13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1" si="0">I8*$F9/$F8*(1-I$1)^($A9-$A8)</f>
        <v>328.65978168335113</v>
      </c>
      <c r="K9">
        <f>ROW()</f>
        <v>9</v>
      </c>
      <c r="L9">
        <f>B9/C9</f>
        <v>0.90494719288493619</v>
      </c>
    </row>
    <row r="10" spans="1:13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0"/>
        <v>331.70346727802007</v>
      </c>
      <c r="K10">
        <f>ROW()</f>
        <v>10</v>
      </c>
      <c r="L10">
        <f>B10/C10</f>
        <v>0.93103448275862055</v>
      </c>
    </row>
    <row r="11" spans="1:13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0"/>
        <v>332.1874053692718</v>
      </c>
      <c r="K11">
        <f>ROW()</f>
        <v>11</v>
      </c>
      <c r="L11">
        <f>B11/C11</f>
        <v>0.92397336293007759</v>
      </c>
    </row>
    <row r="12" spans="1:13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0"/>
        <v>329.2338290366306</v>
      </c>
      <c r="K12">
        <f>ROW()</f>
        <v>12</v>
      </c>
      <c r="L12">
        <f>B12/C12</f>
        <v>0.9077190946024376</v>
      </c>
    </row>
    <row r="13" spans="1:13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0"/>
        <v>327.75254415718337</v>
      </c>
      <c r="K13">
        <f>ROW()</f>
        <v>13</v>
      </c>
      <c r="L13">
        <f>B13/C13</f>
        <v>0.89160214413341288</v>
      </c>
    </row>
    <row r="14" spans="1:13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0"/>
        <v>331.93081877625826</v>
      </c>
      <c r="K14">
        <f>ROW()</f>
        <v>14</v>
      </c>
      <c r="L14">
        <f>B14/C14</f>
        <v>0.89277389277389274</v>
      </c>
    </row>
    <row r="15" spans="1:13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0"/>
        <v>336.81402135703394</v>
      </c>
      <c r="K15">
        <f>ROW()</f>
        <v>15</v>
      </c>
      <c r="L15">
        <f>B15/C15</f>
        <v>0.89749430523918006</v>
      </c>
    </row>
    <row r="16" spans="1:13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0"/>
        <v>335.80087901392153</v>
      </c>
      <c r="K16">
        <f>ROW()</f>
        <v>16</v>
      </c>
      <c r="L16">
        <f>B16/C16</f>
        <v>0.91194615816040403</v>
      </c>
    </row>
    <row r="17" spans="1:12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0"/>
        <v>333.35022489069127</v>
      </c>
      <c r="K17">
        <f>ROW()</f>
        <v>17</v>
      </c>
      <c r="L17">
        <f>B17/C17</f>
        <v>0.86181613085166375</v>
      </c>
    </row>
    <row r="18" spans="1:12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0"/>
        <v>339.6652394874074</v>
      </c>
      <c r="K18">
        <f>ROW()</f>
        <v>18</v>
      </c>
      <c r="L18">
        <f>B18/C18</f>
        <v>0.91226215644820297</v>
      </c>
    </row>
    <row r="19" spans="1:12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0"/>
        <v>334.08859651056019</v>
      </c>
      <c r="K19">
        <f>ROW()</f>
        <v>19</v>
      </c>
      <c r="L19">
        <f>B19/C19</f>
        <v>0.8596587782058337</v>
      </c>
    </row>
    <row r="20" spans="1:12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0"/>
        <v>336.24379013394594</v>
      </c>
      <c r="K20">
        <f>ROW()</f>
        <v>20</v>
      </c>
      <c r="L20">
        <f>B20/C20</f>
        <v>0.87493051695386337</v>
      </c>
    </row>
    <row r="21" spans="1:12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0"/>
        <v>334.09391890520209</v>
      </c>
      <c r="K21">
        <f>ROW()</f>
        <v>21</v>
      </c>
      <c r="L21">
        <f>B21/C21</f>
        <v>0.85225328009127199</v>
      </c>
    </row>
    <row r="22" spans="1:12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0"/>
        <v>335.5717795970366</v>
      </c>
      <c r="K22">
        <f>ROW()</f>
        <v>22</v>
      </c>
      <c r="L22">
        <f>B22/C22</f>
        <v>0.87217194570135748</v>
      </c>
    </row>
    <row r="23" spans="1:12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0"/>
        <v>338.36017496330521</v>
      </c>
      <c r="K23">
        <f>ROW()</f>
        <v>23</v>
      </c>
      <c r="L23">
        <f>B23/C23</f>
        <v>0.89001601708489064</v>
      </c>
    </row>
    <row r="24" spans="1:12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0"/>
        <v>333.51266433384552</v>
      </c>
      <c r="K24">
        <f>ROW()</f>
        <v>24</v>
      </c>
      <c r="L24">
        <f>B24/C24</f>
        <v>0.87053571428571419</v>
      </c>
    </row>
    <row r="25" spans="1:12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0"/>
        <v>325.00877824179014</v>
      </c>
      <c r="K25">
        <f>ROW()</f>
        <v>25</v>
      </c>
      <c r="L25">
        <f>B25/C25</f>
        <v>0.85388661601402693</v>
      </c>
    </row>
    <row r="26" spans="1:12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0"/>
        <v>327.15910864269898</v>
      </c>
      <c r="K26">
        <f>ROW()</f>
        <v>26</v>
      </c>
      <c r="L26">
        <f>B26/C26</f>
        <v>0.84296028880866425</v>
      </c>
    </row>
    <row r="27" spans="1:12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0"/>
        <v>327.04259703300806</v>
      </c>
      <c r="K27">
        <f>ROW()</f>
        <v>27</v>
      </c>
      <c r="L27">
        <f>B27/C27</f>
        <v>0.86576787807737399</v>
      </c>
    </row>
    <row r="28" spans="1:12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0"/>
        <v>326.94156352586492</v>
      </c>
      <c r="K28">
        <f>ROW()</f>
        <v>28</v>
      </c>
      <c r="L28">
        <f>B28/C28</f>
        <v>0.87871720116618079</v>
      </c>
    </row>
    <row r="29" spans="1:12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0"/>
        <v>331.80034984116952</v>
      </c>
      <c r="K29">
        <f>ROW()</f>
        <v>29</v>
      </c>
      <c r="L29">
        <f>B29/C29</f>
        <v>0.9014941892639734</v>
      </c>
    </row>
    <row r="30" spans="1:12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0"/>
        <v>336.5749649589535</v>
      </c>
      <c r="K30">
        <f>ROW()</f>
        <v>30</v>
      </c>
      <c r="L30">
        <f>B30/C30</f>
        <v>0.89681253376553216</v>
      </c>
    </row>
    <row r="31" spans="1:12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0"/>
        <v>339.16731833437041</v>
      </c>
      <c r="K31">
        <f>ROW()</f>
        <v>31</v>
      </c>
      <c r="L31">
        <f>B31/C31</f>
        <v>0.91876002137894175</v>
      </c>
    </row>
    <row r="32" spans="1:12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0"/>
        <v>334.24585875365108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0"/>
        <v>332.85193897425455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0"/>
        <v>329.88297680296461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0"/>
        <v>335.51629211755142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0"/>
        <v>340.85366926734002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0"/>
        <v>346.82425948679315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0"/>
        <v>340.44511690558824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0"/>
        <v>337.83605450829674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0"/>
        <v>333.15038174663567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0"/>
        <v>334.292642401168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0"/>
        <v>338.74578977158279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0"/>
        <v>338.28660030048439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0"/>
        <v>335.30056154986369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0"/>
        <v>334.40600993393497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0"/>
        <v>335.60360602343218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0"/>
        <v>332.90042460984597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0"/>
        <v>325.37984001339242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0"/>
        <v>326.09961996700758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0"/>
        <v>326.44453511969107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0"/>
        <v>326.39895455144227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0"/>
        <v>326.84913605877892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0"/>
        <v>325.12038217159699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0"/>
        <v>326.909536176556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0"/>
        <v>328.55875529453158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0"/>
        <v>324.51091781791388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0"/>
        <v>322.45698853061566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0"/>
        <v>325.1685738238491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0"/>
        <v>324.91643758093164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0"/>
        <v>324.92922760492189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0"/>
        <v>325.27493178866507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0"/>
        <v>315.97844026002417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0"/>
        <v>315.67608840494165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0"/>
        <v>315.67507990208668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0"/>
        <v>314.21013935707333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0"/>
        <v>309.66201693904009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0"/>
        <v>299.59752281312012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0"/>
        <v>303.62369713875569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0"/>
        <v>307.07043465699445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0"/>
        <v>310.50446574348103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0"/>
        <v>309.93110324179281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ref="I72:I135" si="1">I71*$F72/$F71*(1-I$1)^($A72-$A71)</f>
        <v>308.46714322025116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si="1"/>
        <v>312.34617396957418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1"/>
        <v>312.59434501179061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1"/>
        <v>315.17945452936891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1"/>
        <v>312.83925197564923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1"/>
        <v>315.33960753622938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1"/>
        <v>316.85446762857327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1"/>
        <v>318.24966888267693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1"/>
        <v>317.35490816463482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1"/>
        <v>318.47562425536773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1"/>
        <v>316.3716707518862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1"/>
        <v>318.98877601059326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1"/>
        <v>321.74614096602193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1"/>
        <v>318.42002375656631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1"/>
        <v>324.23241445214575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1"/>
        <v>321.69987880800687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1"/>
        <v>327.19372005851682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1"/>
        <v>330.44166201615201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1"/>
        <v>326.55317065129049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1"/>
        <v>327.12844966004002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1"/>
        <v>328.77795286153133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1"/>
        <v>327.54861447139069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1"/>
        <v>325.53342920679898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1"/>
        <v>327.80453675364379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1"/>
        <v>328.71937200891932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1"/>
        <v>332.84472416810422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1"/>
        <v>337.00822505699676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1"/>
        <v>333.89512074003312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1"/>
        <v>328.68964407537788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1"/>
        <v>328.73117588199869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1"/>
        <v>330.7228312669298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1"/>
        <v>330.80350344115976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1"/>
        <v>328.40343327261951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1"/>
        <v>327.51558391468649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1"/>
        <v>323.9474872596403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1"/>
        <v>324.83239393239216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1"/>
        <v>323.44155494341192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1"/>
        <v>324.95877225789491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1"/>
        <v>322.87293773601425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1"/>
        <v>307.55616366731715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1"/>
        <v>306.26363984305101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1"/>
        <v>302.95303697970451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1"/>
        <v>305.31331543085298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1"/>
        <v>302.23980572163197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1"/>
        <v>300.86268518320776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1"/>
        <v>293.7011956819324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1"/>
        <v>290.53004134338551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1"/>
        <v>286.08341315122829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1"/>
        <v>286.53938497563945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1"/>
        <v>282.75500044479821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1"/>
        <v>281.60028056937114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1"/>
        <v>271.49505349941745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1"/>
        <v>271.31410451255397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1"/>
        <v>273.91918848782456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1"/>
        <v>274.52767348414642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1"/>
        <v>268.8268033534959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1"/>
        <v>271.55044142107374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1"/>
        <v>265.1712895044592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1"/>
        <v>270.56405962879506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1"/>
        <v>272.53484626391071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1"/>
        <v>271.35508983278049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1"/>
        <v>273.75315702540757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1"/>
        <v>267.55074613738759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1"/>
        <v>264.97645054543869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ref="I136:I199" si="2">I135*$F136/$F135*(1-I$1)^($A136-$A135)</f>
        <v>262.39026360849647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si="2"/>
        <v>255.08718099614939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2"/>
        <v>253.38162619787147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2"/>
        <v>252.27126002286192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2"/>
        <v>246.1978074199728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2"/>
        <v>250.03661112030537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2"/>
        <v>253.07276987182607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2"/>
        <v>253.02155240141619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2"/>
        <v>252.74580416324463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2"/>
        <v>255.10839719767165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2"/>
        <v>258.91390070459261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2"/>
        <v>256.60348575166819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2"/>
        <v>253.66226613987487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2"/>
        <v>256.9120450855778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2"/>
        <v>260.31659085873582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2"/>
        <v>258.64257873263006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2"/>
        <v>260.89142366025817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2"/>
        <v>267.34850282820747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2"/>
        <v>263.00599494715914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2"/>
        <v>261.6472453390175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2"/>
        <v>259.13732735339579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2"/>
        <v>258.47703884694039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2"/>
        <v>259.16111423677103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2"/>
        <v>255.54652570992801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2"/>
        <v>247.66983937173811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2"/>
        <v>241.04745871636354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2"/>
        <v>241.18175146620237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2"/>
        <v>241.41434255612955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2"/>
        <v>240.18493906501709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2"/>
        <v>238.70600033076687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2"/>
        <v>235.84817109930682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2"/>
        <v>234.4389676441526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2"/>
        <v>236.11858567795144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2"/>
        <v>240.54992977332222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2"/>
        <v>240.42204943230834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2"/>
        <v>239.93056940842871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2"/>
        <v>246.4328128910557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2"/>
        <v>246.13671568591221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2"/>
        <v>244.08844179579984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2"/>
        <v>242.83530885072969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2"/>
        <v>243.6344261512443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2"/>
        <v>244.37523850041956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2"/>
        <v>244.19914246229391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2"/>
        <v>241.33563198332143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2"/>
        <v>240.38112865406799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2"/>
        <v>239.07173736676197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2"/>
        <v>237.53179406696432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2"/>
        <v>238.28137855784723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2"/>
        <v>237.07563982246717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2"/>
        <v>235.85858908286662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2"/>
        <v>235.25372171661292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2"/>
        <v>229.39810002331097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2"/>
        <v>227.92741511981492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2"/>
        <v>226.52549410551836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2"/>
        <v>226.08928367113768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2"/>
        <v>227.43852891115674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2"/>
        <v>227.08989517819376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2"/>
        <v>225.00724391514754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2"/>
        <v>225.74911398570845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2"/>
        <v>225.98415112478145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2"/>
        <v>226.72997415803445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2"/>
        <v>226.66331529014897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2"/>
        <v>227.4492273721055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2"/>
        <v>227.99715650991646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ref="I200:I263" si="3">I199*$F200/$F199*(1-I$1)^($A200-$A199)</f>
        <v>228.44435918449403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si="3"/>
        <v>231.69450147244299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3"/>
        <v>234.32765614383493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3"/>
        <v>234.43825869999259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3"/>
        <v>231.27179837428022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3"/>
        <v>230.80209334947145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3"/>
        <v>228.00166280471214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3"/>
        <v>226.56960785668412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3"/>
        <v>223.44917321415429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3"/>
        <v>221.66422658014329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3"/>
        <v>220.62845519649909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3"/>
        <v>215.09886529889076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3"/>
        <v>217.30844515842381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3"/>
        <v>218.50227702580091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3"/>
        <v>221.07760869250626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3"/>
        <v>221.07950317879514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3"/>
        <v>221.64026689436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3"/>
        <v>220.17849215143531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3"/>
        <v>213.18722955513769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3"/>
        <v>212.84454296468496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3"/>
        <v>209.444157270175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3"/>
        <v>204.50953691112571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3"/>
        <v>199.05666621714994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3"/>
        <v>197.76702723822581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3"/>
        <v>191.03975441538805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3"/>
        <v>191.78198114348695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3"/>
        <v>188.88128698634708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3"/>
        <v>190.66615976396449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3"/>
        <v>189.58471939918485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3"/>
        <v>183.27394700795014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3"/>
        <v>183.38535873107747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3"/>
        <v>182.70916403094415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3"/>
        <v>180.44688969558018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3"/>
        <v>183.61820075616816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3"/>
        <v>183.89079428620346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3"/>
        <v>189.58897848000515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3"/>
        <v>188.05965113293004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3"/>
        <v>185.14179439391461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3"/>
        <v>182.63327027886632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3"/>
        <v>185.31434353192469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3"/>
        <v>185.5324320303464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3"/>
        <v>188.63311266738384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3"/>
        <v>189.95261479115254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3"/>
        <v>187.51615566507439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3"/>
        <v>185.92989465248058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3"/>
        <v>188.10888112565553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3"/>
        <v>188.30495601793828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3"/>
        <v>189.53744187754029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3"/>
        <v>191.07497585520605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3"/>
        <v>191.9529625062579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3"/>
        <v>193.84779081001111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3"/>
        <v>197.02949727618258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3"/>
        <v>198.7095917471716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3"/>
        <v>199.69282042584436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3"/>
        <v>202.24800481907721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3"/>
        <v>207.95396972852592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3"/>
        <v>209.6382495820269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3"/>
        <v>206.64183994564974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3"/>
        <v>207.49035224265225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3"/>
        <v>208.82617122404776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3"/>
        <v>207.86524075016271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3"/>
        <v>207.01404704700229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3"/>
        <v>210.30683102245771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3"/>
        <v>209.28239008865816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ref="I264:I327" si="4">I263*$F264/$F263*(1-I$1)^($A264-$A263)</f>
        <v>208.70600703587311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si="4"/>
        <v>206.16573908570444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4"/>
        <v>202.6215832014768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4"/>
        <v>202.1402315827265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4"/>
        <v>203.55143681946706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4"/>
        <v>200.0076660815275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4"/>
        <v>204.22312291875372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4"/>
        <v>212.26409033861782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4"/>
        <v>220.35866506154235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4"/>
        <v>220.78496525484636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4"/>
        <v>214.77788867373042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4"/>
        <v>221.44892714026057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4"/>
        <v>207.38818165134458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4"/>
        <v>210.20685274313254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4"/>
        <v>207.40639090623606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4"/>
        <v>209.32721089316703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4"/>
        <v>209.48721197587366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4"/>
        <v>216.06376314480485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4"/>
        <v>214.79567738466528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4"/>
        <v>210.74414438912007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4"/>
        <v>208.72209781428094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4"/>
        <v>204.36437551358785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4"/>
        <v>200.94032383945819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4"/>
        <v>202.21175733251656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4"/>
        <v>201.04138399627783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4"/>
        <v>205.94902364225263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4"/>
        <v>206.86172419592535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4"/>
        <v>214.22852452673888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4"/>
        <v>217.99788569223369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4"/>
        <v>213.4858406630006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4"/>
        <v>208.80266795816709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4"/>
        <v>203.9036790808953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4"/>
        <v>202.08240575835924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4"/>
        <v>201.94101844775673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4"/>
        <v>198.33665931602857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4"/>
        <v>197.93355180693047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4"/>
        <v>197.95043984875534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4"/>
        <v>196.00809748670213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4"/>
        <v>196.59166629837682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4"/>
        <v>198.00343406572287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4"/>
        <v>196.57444165576226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4"/>
        <v>196.71174448663152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4"/>
        <v>198.08427105709345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4"/>
        <v>196.87201197193446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4"/>
        <v>196.01036124089239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4"/>
        <v>198.7056339636604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4"/>
        <v>197.03485267005752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4"/>
        <v>197.09000049494404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4"/>
        <v>196.278898068769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4"/>
        <v>195.64168043162093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4"/>
        <v>195.26973128426229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4"/>
        <v>194.11256456634749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4"/>
        <v>194.74789040964251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4"/>
        <v>195.19386244911911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4"/>
        <v>195.57204974567412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4"/>
        <v>195.79182095023845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4"/>
        <v>197.91803683771391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4"/>
        <v>199.26265543613215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4"/>
        <v>199.21027022430431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4"/>
        <v>195.97635180481845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4"/>
        <v>199.13938597009704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4"/>
        <v>198.99291568330185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4"/>
        <v>198.86598688133239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4"/>
        <v>196.83845430120121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ref="I328:I391" si="5">I327*$F328/$F327*(1-I$1)^($A328-$A327)</f>
        <v>197.69118066905176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si="5"/>
        <v>198.89018060063913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5"/>
        <v>196.5781136918261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5"/>
        <v>195.44927852200126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5"/>
        <v>195.18305548298105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5"/>
        <v>195.04690272731341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5"/>
        <v>193.85864583551472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5"/>
        <v>193.20532894476199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5"/>
        <v>193.58765275623361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5"/>
        <v>190.06640592366179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5"/>
        <v>189.75542191913388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5"/>
        <v>190.07188596562207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5"/>
        <v>187.88327488222282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5"/>
        <v>189.65851447626065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5"/>
        <v>189.65462179331499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5"/>
        <v>190.00681045842745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5"/>
        <v>188.74935516885549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5"/>
        <v>190.36202424836281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5"/>
        <v>191.92330448903519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5"/>
        <v>191.57776089391331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5"/>
        <v>192.0723085049172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5"/>
        <v>193.67300753774205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5"/>
        <v>197.19473194720939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5"/>
        <v>197.90316292254974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5"/>
        <v>194.88681748110906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5"/>
        <v>194.30251061554566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5"/>
        <v>195.31084881753154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5"/>
        <v>196.87371797198585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5"/>
        <v>196.58132467199499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5"/>
        <v>199.30481535402745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5"/>
        <v>195.44418822444487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5"/>
        <v>196.12209122700489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5"/>
        <v>194.58035466962912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5"/>
        <v>195.22835429234044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5"/>
        <v>195.70150610299331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5"/>
        <v>198.99938186721693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5"/>
        <v>200.41190573562525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5"/>
        <v>201.58922482718049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5"/>
        <v>201.90753145056385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5"/>
        <v>202.58200591011669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5"/>
        <v>202.11005113258344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5"/>
        <v>201.77388613593021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5"/>
        <v>203.05779700565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5"/>
        <v>201.78143841947235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5"/>
        <v>200.59657742994233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5"/>
        <v>199.69278387777047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5"/>
        <v>198.21015912195895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5"/>
        <v>197.14432019076838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5"/>
        <v>196.70409700214879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5"/>
        <v>198.20394039805768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5"/>
        <v>197.4314558442185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5"/>
        <v>197.05086564043421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5"/>
        <v>197.6900100934358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5"/>
        <v>196.27090443398518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5"/>
        <v>197.20931793399831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5"/>
        <v>196.76584514402904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5"/>
        <v>196.04961716815848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5"/>
        <v>195.8455158529629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5"/>
        <v>194.48080812043881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5"/>
        <v>192.96406622901063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5"/>
        <v>188.73912003395051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5"/>
        <v>187.1741653832317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5"/>
        <v>187.40392198452284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5"/>
        <v>188.74153603733242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ref="I392:I455" si="6">I391*$F392/$F391*(1-I$1)^($A392-$A391)</f>
        <v>190.68466180153698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si="6"/>
        <v>194.57294396571342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6"/>
        <v>191.69585326482471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6"/>
        <v>194.78988602110118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6"/>
        <v>195.99516363342724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6"/>
        <v>197.22333757565661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6"/>
        <v>198.62089965832661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6"/>
        <v>195.74516831838022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6"/>
        <v>195.61776753986226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6"/>
        <v>196.83917872676997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6"/>
        <v>195.41871990294834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6"/>
        <v>199.91553287788275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6"/>
        <v>199.01580178629953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6"/>
        <v>195.82299433943979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6"/>
        <v>195.71890616133655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6"/>
        <v>194.24183157161426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6"/>
        <v>196.62553705773118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6"/>
        <v>194.2278501389064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6"/>
        <v>193.31219578196894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6"/>
        <v>192.79873429042956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6"/>
        <v>189.15571320633674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6"/>
        <v>185.71296764042037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6"/>
        <v>184.59213045635374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6"/>
        <v>183.72845399109463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6"/>
        <v>184.0782044634563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6"/>
        <v>182.06757239295601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6"/>
        <v>180.0963831166234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6"/>
        <v>178.60898614521679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6"/>
        <v>179.44702633279911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6"/>
        <v>179.86654168457355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6"/>
        <v>179.66398246957269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6"/>
        <v>177.59268911700096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6"/>
        <v>177.11797299107286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6"/>
        <v>177.95342280914895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6"/>
        <v>177.23132319048676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6"/>
        <v>177.08485049442459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6"/>
        <v>178.83654476912827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6"/>
        <v>180.07070936592478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6"/>
        <v>180.03735260648276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6"/>
        <v>181.45499777784667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6"/>
        <v>180.99850326144613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6"/>
        <v>179.80533071643725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6"/>
        <v>180.13740302335674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6"/>
        <v>180.11714406139612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6"/>
        <v>180.25004024458548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6"/>
        <v>181.14359449200907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6"/>
        <v>179.88967624037767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6"/>
        <v>179.95346823484638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6"/>
        <v>177.92629198460048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6"/>
        <v>179.05321989696799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6"/>
        <v>179.54376408129275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6"/>
        <v>180.71508588377992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6"/>
        <v>181.83142732557087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20">
        <v>11.19</v>
      </c>
      <c r="C445" s="11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6"/>
        <v>182.31203503949718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6"/>
        <v>181.17875869415178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6"/>
        <v>179.70113023459615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6"/>
        <v>179.14514880142931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6"/>
        <v>180.69239507594389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6"/>
        <v>179.97093136927964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6"/>
        <v>179.59328618692737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6"/>
        <v>180.15431962342265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6"/>
        <v>178.97055016390863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6"/>
        <v>177.68053565305902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6"/>
        <v>177.85155547099063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ref="I456:I519" si="7">I455*$F456/$F455*(1-I$1)^($A456-$A455)</f>
        <v>176.7232201074992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si="7"/>
        <v>175.58007158421569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7"/>
        <v>175.03962973384765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7"/>
        <v>174.28350878496789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7"/>
        <v>174.88937079151188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7"/>
        <v>175.88426647994797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7"/>
        <v>176.2351132939601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7"/>
        <v>177.34067643175703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7"/>
        <v>176.33425946793255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7"/>
        <v>178.3270827612919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7"/>
        <v>177.12988225665589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7"/>
        <v>175.73368639527911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7"/>
        <v>174.69362955820554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7"/>
        <v>173.15666971857866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7"/>
        <v>170.55349977350519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7"/>
        <v>170.42925082031013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7"/>
        <v>170.67901453685337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7"/>
        <v>170.09115474193584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7"/>
        <v>171.71859020434837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7"/>
        <v>171.19596611212071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7"/>
        <v>171.71018250176849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7"/>
        <v>172.53447061543039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7"/>
        <v>171.24255963353738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7"/>
        <v>170.53952158833795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7"/>
        <v>170.9044598415953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7"/>
        <v>173.00441809736492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7"/>
        <v>171.13137396894882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7"/>
        <v>171.17071325608882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7"/>
        <v>169.38950581310641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7"/>
        <v>168.07319527404744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7"/>
        <v>166.07150436513513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7"/>
        <v>165.56433000670253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7"/>
        <v>163.89041029339344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7"/>
        <v>163.08107116883468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7"/>
        <v>163.18993911520499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7"/>
        <v>163.51756616514737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7"/>
        <v>161.88574530868041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7"/>
        <v>161.66107765625253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7"/>
        <v>161.0135355916396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7"/>
        <v>160.76140559907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7"/>
        <v>161.15146922632772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7"/>
        <v>159.81596931206977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7"/>
        <v>159.21078140668996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7"/>
        <v>158.51313426033812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7"/>
        <v>157.65950456481139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7"/>
        <v>156.72702496235786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7"/>
        <v>156.02320982458585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7"/>
        <v>155.92169070397557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7"/>
        <v>154.86477501529694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7"/>
        <v>155.24892454194062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7"/>
        <v>155.34327840597905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7"/>
        <v>154.235262963694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7"/>
        <v>153.95739830600439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7"/>
        <v>153.10903428583219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7"/>
        <v>153.06098535152401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7"/>
        <v>152.47641082448925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7"/>
        <v>151.13549313220122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7"/>
        <v>150.90441819961717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7"/>
        <v>150.28763975474629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7"/>
        <v>150.3287101435923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7"/>
        <v>149.81036600605105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7"/>
        <v>149.31299519975286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7"/>
        <v>148.73942245556029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7"/>
        <v>149.44885238277681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ref="I520:I583" si="8">I519*$F520/$F519*(1-I$1)^($A520-$A519)</f>
        <v>149.32331962973524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si="8"/>
        <v>150.34456925686618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8"/>
        <v>151.04645524726354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8"/>
        <v>150.94846940066563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8"/>
        <v>152.35616813801201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8"/>
        <v>150.93181211684066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8"/>
        <v>150.47010218375058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8"/>
        <v>149.49633627767437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8"/>
        <v>149.99901298729563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8"/>
        <v>151.12375113867051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8"/>
        <v>150.52926036914235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8"/>
        <v>149.84848617463092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8"/>
        <v>149.61281795374782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8"/>
        <v>149.34377557925157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8"/>
        <v>150.03396935720389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8"/>
        <v>149.68095076504338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8"/>
        <v>150.55065303017602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8"/>
        <v>150.45214606791149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8"/>
        <v>149.83426629100691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8"/>
        <v>149.24362554892369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8"/>
        <v>147.92374547381695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8"/>
        <v>147.4234624795929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8"/>
        <v>149.80344425276027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8"/>
        <v>152.44060159218893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8"/>
        <v>151.26471044819897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8"/>
        <v>150.6530430189267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8"/>
        <v>155.10512176195158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8"/>
        <v>155.12406428081255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8"/>
        <v>156.9584537952563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8"/>
        <v>160.8434412880701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8"/>
        <v>159.34455080373192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8"/>
        <v>163.21122621807621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8"/>
        <v>160.67731697181716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8"/>
        <v>161.20996398225117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8"/>
        <v>169.01269861420687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8"/>
        <v>168.27997036380714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8"/>
        <v>165.75212568256626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8"/>
        <v>166.31762391613705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8"/>
        <v>169.40889178460742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8"/>
        <v>169.97569784010167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8"/>
        <v>171.60782977204698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8"/>
        <v>174.42685348327441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8"/>
        <v>175.68232767881483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8"/>
        <v>182.53329580724298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8"/>
        <v>190.46904048328679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8"/>
        <v>193.77453047176914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8"/>
        <v>176.02986428955379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8"/>
        <v>179.36192015885902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8"/>
        <v>179.03497050614095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8"/>
        <v>174.67624936781712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8"/>
        <v>167.19682286538955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8"/>
        <v>169.67795247130402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8"/>
        <v>168.79857204227062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8"/>
        <v>168.40718905585777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8"/>
        <v>169.96711519286475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8"/>
        <v>169.80534643377504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8"/>
        <v>164.15960383077731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8"/>
        <v>163.57293107975687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8"/>
        <v>163.30739327465199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8"/>
        <v>165.98658748292488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8"/>
        <v>166.96848902013519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8"/>
        <v>169.34096432474215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8"/>
        <v>169.94809590782668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8"/>
        <v>168.73977589255719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ref="I584:I647" si="9">I583*$F584/$F583*(1-I$1)^($A584-$A583)</f>
        <v>170.82719920409357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si="9"/>
        <v>176.93588219362803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9"/>
        <v>179.21650160300433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9"/>
        <v>178.6052193876985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9"/>
        <v>175.71184651690879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9"/>
        <v>166.2976564417157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9"/>
        <v>168.44237140149062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9"/>
        <v>171.10068753044081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9"/>
        <v>166.74672804498374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9"/>
        <v>165.01981897200994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9"/>
        <v>163.64059723214632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9"/>
        <v>166.02514221190441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9"/>
        <v>164.4463475382131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9"/>
        <v>166.25020055190106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9"/>
        <v>169.1559368385403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9"/>
        <v>167.30923851389022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9"/>
        <v>166.70766924466889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9"/>
        <v>168.26792881720101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9"/>
        <v>169.25320047391568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9"/>
        <v>170.1653942228811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9"/>
        <v>171.24515828419507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9"/>
        <v>170.96150447017422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9"/>
        <v>171.1258851730461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9"/>
        <v>169.99951504739667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9"/>
        <v>168.48618642408798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9"/>
        <v>167.41082001427836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9"/>
        <v>170.34772769352679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9"/>
        <v>170.68927864110339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9"/>
        <v>170.3105620080911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9"/>
        <v>169.8500815776016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9"/>
        <v>171.55747131976995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9"/>
        <v>170.33757312608714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9"/>
        <v>169.60835033144159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9"/>
        <v>169.4743767747801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9"/>
        <v>168.63451729553415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9"/>
        <v>167.00970728904048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9"/>
        <v>165.56817405486029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9"/>
        <v>164.57227391209349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9"/>
        <v>165.21986441122829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9"/>
        <v>168.47421502221292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9"/>
        <v>169.12132496305148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9"/>
        <v>166.15789829385309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9"/>
        <v>165.29606248801943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9"/>
        <v>164.80913018505439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9"/>
        <v>165.01476841558608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9"/>
        <v>166.55997612418747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9"/>
        <v>166.91817332524167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9"/>
        <v>167.31486673515104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9"/>
        <v>168.22109893247182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9"/>
        <v>166.73637503999106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9"/>
        <v>167.29348260409159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9"/>
        <v>169.14419238836138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9"/>
        <v>167.62278621091784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9"/>
        <v>168.20817767241795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9"/>
        <v>168.8431166907086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9"/>
        <v>169.00867364686863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9"/>
        <v>170.11002270758036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9"/>
        <v>170.1972084889766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9"/>
        <v>169.4807718294548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9"/>
        <v>169.56440569006716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9"/>
        <v>168.8837729966435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9"/>
        <v>168.13286231919264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9"/>
        <v>167.18745325649718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9"/>
        <v>164.67523201356437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ref="I648:I711" si="10">I647*$F648/$F647*(1-I$1)^($A648-$A647)</f>
        <v>164.29812827941123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si="10"/>
        <v>161.95343522968474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0"/>
        <v>160.0620718875073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0"/>
        <v>157.93383563470073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0"/>
        <v>159.22126936259966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0"/>
        <v>158.06454306598627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0"/>
        <v>155.24819619198126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0"/>
        <v>152.80537309555936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0"/>
        <v>153.48720728708921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0"/>
        <v>152.7267942652316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0"/>
        <v>152.60077043779467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0"/>
        <v>151.16352229015678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0"/>
        <v>150.5454903210792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0"/>
        <v>149.4595144371936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0"/>
        <v>148.64932326286799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0"/>
        <v>147.54115392924894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0"/>
        <v>147.05152799454132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0"/>
        <v>146.78025880577269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0"/>
        <v>145.65623018119248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0"/>
        <v>144.33566358401498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0"/>
        <v>143.10860487867816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0"/>
        <v>142.99828914887243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0"/>
        <v>142.02799967655707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0"/>
        <v>141.6249276293143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0"/>
        <v>141.13198912464668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0"/>
        <v>139.49282281059968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0"/>
        <v>138.66953534786856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0"/>
        <v>138.66114476212442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0"/>
        <v>139.20744872322612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0"/>
        <v>139.29571431389655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0"/>
        <v>141.19349690663884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0"/>
        <v>142.85468624339603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0"/>
        <v>145.23746097822789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0"/>
        <v>144.00759598861526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0"/>
        <v>143.11451092215995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0"/>
        <v>143.06108849931121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0"/>
        <v>144.69185554366618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0"/>
        <v>143.70232651139673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0"/>
        <v>142.6420468736548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0"/>
        <v>141.70552992227965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0"/>
        <v>142.37017763043241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0"/>
        <v>141.32425084635355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0"/>
        <v>140.39476016362997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0"/>
        <v>141.55366034828251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0"/>
        <v>141.28222592066348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0"/>
        <v>142.94110878412974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0"/>
        <v>144.5805195417534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0"/>
        <v>144.76893657641219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0"/>
        <v>144.04066855638592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0"/>
        <v>143.87604712939071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0"/>
        <v>144.43543163959245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0"/>
        <v>145.12557069814267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0"/>
        <v>144.75954303962135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0"/>
        <v>144.59272745697623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0"/>
        <v>145.68198694684168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0"/>
        <v>146.07835527329127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0"/>
        <v>146.16009456666328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0"/>
        <v>145.36800562960516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0"/>
        <v>145.92351732823346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0"/>
        <v>144.99047049236444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0"/>
        <v>144.22948058509226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0"/>
        <v>143.58844890743751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0"/>
        <v>141.81205345741742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0"/>
        <v>139.78724525895495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ref="I712:I775" si="11">I711*$F712/$F711*(1-I$1)^($A712-$A711)</f>
        <v>139.86864981151007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si="11"/>
        <v>138.83308176394505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1"/>
        <v>137.35334634658386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1"/>
        <v>136.44222674496515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1"/>
        <v>136.52683701685081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1"/>
        <v>135.13143660323433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1"/>
        <v>133.21258483706356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1"/>
        <v>133.91634220005025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1"/>
        <v>133.83799284514669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1"/>
        <v>133.94048653777628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1"/>
        <v>133.54864148711499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1"/>
        <v>132.87812334892848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1"/>
        <v>132.40442696040873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1"/>
        <v>132.46953689109182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1"/>
        <v>132.71444574611792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1"/>
        <v>131.56498327429838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1"/>
        <v>131.1691208778914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1"/>
        <v>131.22768158563613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1"/>
        <v>133.26574821546157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1"/>
        <v>134.34479908239524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1"/>
        <v>132.8553176032666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1"/>
        <v>132.43850440611408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1"/>
        <v>131.28116207636702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1"/>
        <v>130.91260331735293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1"/>
        <v>130.63535213687302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1"/>
        <v>128.89431340347741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1"/>
        <v>128.17842316663919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1"/>
        <v>129.58731704366437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1"/>
        <v>129.44573288536051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1"/>
        <v>136.16387404717506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1"/>
        <v>131.52402660103832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1"/>
        <v>133.46270924416646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1"/>
        <v>135.64390805316816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1"/>
        <v>135.43821597147107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1"/>
        <v>131.71110192127753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1"/>
        <v>130.66336630212876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1"/>
        <v>130.93527327419255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1"/>
        <v>130.35110439459757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1"/>
        <v>129.85266099459059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1"/>
        <v>133.49768896323556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1"/>
        <v>134.82557162969988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1"/>
        <v>133.74712864068235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1"/>
        <v>135.98808971470598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1"/>
        <v>134.81196558179269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1"/>
        <v>134.77227569174096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1"/>
        <v>131.39822544809059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1"/>
        <v>130.92622669471672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1"/>
        <v>130.37393283284231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1"/>
        <v>130.27189741116206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1"/>
        <v>130.9832384668594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1"/>
        <v>132.52518990865647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1"/>
        <v>132.09205389063271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1"/>
        <v>132.07233953185516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1"/>
        <v>132.51373787047129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1"/>
        <v>130.63928265451912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1"/>
        <v>132.69198013628619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1"/>
        <v>132.39585239547242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1"/>
        <v>132.19973549910927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1"/>
        <v>132.39933645585103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1"/>
        <v>134.48858194219528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1"/>
        <v>133.81874458626069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1"/>
        <v>132.25005442131362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1"/>
        <v>130.49396691848253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1"/>
        <v>129.37298146386638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ref="I776:I839" si="12">I775*$F776/$F775*(1-I$1)^($A776-$A775)</f>
        <v>129.68408492209753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si="12"/>
        <v>130.8311562270772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2"/>
        <v>130.09720136642301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2"/>
        <v>130.73920170865449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2"/>
        <v>130.78420309182883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2"/>
        <v>129.52497113107717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2"/>
        <v>130.36856963102215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2"/>
        <v>130.0492922900535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2"/>
        <v>130.25700459197128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2"/>
        <v>130.63978115505961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2"/>
        <v>130.19739338982876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2"/>
        <v>132.36002671943049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2"/>
        <v>133.41510186980634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2"/>
        <v>133.22159717046631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2"/>
        <v>133.33644870556182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2"/>
        <v>133.16845945533063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2"/>
        <v>133.83362042308258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2"/>
        <v>133.74936063155093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2"/>
        <v>134.64696620513394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2"/>
        <v>135.31047917079229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2"/>
        <v>136.90582747718847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2"/>
        <v>137.17061343479998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2"/>
        <v>136.76746876612833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2"/>
        <v>135.49049761556324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2"/>
        <v>135.65220373825198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2"/>
        <v>134.91344453901181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2"/>
        <v>137.35205934461257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2"/>
        <v>136.99594327403446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2"/>
        <v>136.20470566616285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2"/>
        <v>135.44427987885555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2"/>
        <v>135.28424689277816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2"/>
        <v>137.04476980182227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2"/>
        <v>137.53049966091214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2"/>
        <v>138.03683570927618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2"/>
        <v>138.94348159420946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2"/>
        <v>142.45430016055403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2"/>
        <v>142.44931504369595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2"/>
        <v>140.53589104224523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2"/>
        <v>141.96428871944678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2"/>
        <v>140.50613284863044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2"/>
        <v>138.71232982951767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2"/>
        <v>137.81894452903015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2"/>
        <v>138.22962590558998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2"/>
        <v>136.93944162697682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2"/>
        <v>141.44996003743196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2"/>
        <v>143.02941852480686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2"/>
        <v>145.15743977800679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2"/>
        <v>146.69748518954739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2"/>
        <v>150.36025805655646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2"/>
        <v>144.74193396654653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2"/>
        <v>144.42990618390238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2"/>
        <v>149.01540297712287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2"/>
        <v>146.97185220570239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2"/>
        <v>146.49885123442917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2"/>
        <v>147.43936141736953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2"/>
        <v>146.19654645494307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2"/>
        <v>147.42990843994235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2"/>
        <v>152.28541499965215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2"/>
        <v>152.63296781562329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2"/>
        <v>151.80121259414875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2"/>
        <v>153.54032513230339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2"/>
        <v>155.46204424078471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2"/>
        <v>157.1051296904854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2"/>
        <v>160.53224621580836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ref="I840:I903" si="13">I839*$F840/$F839*(1-I$1)^($A840-$A839)</f>
        <v>160.65215705240993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si="13"/>
        <v>163.93047991382591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3"/>
        <v>162.42746455548226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3"/>
        <v>170.27566636705646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3"/>
        <v>168.6122696328751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3"/>
        <v>178.56016703363647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3"/>
        <v>178.91414950887054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3"/>
        <v>175.66451660219317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3"/>
        <v>189.70806946806604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3"/>
        <v>190.05713579341301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3"/>
        <v>186.76758170617217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3"/>
        <v>197.7087795020694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3"/>
        <v>194.18682973135208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3"/>
        <v>185.33828312886857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3"/>
        <v>183.1564699089096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3"/>
        <v>203.56463251224321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3"/>
        <v>209.92870016688059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3"/>
        <v>198.05685214274882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3"/>
        <v>202.23186965032463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3"/>
        <v>203.81749764519472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3"/>
        <v>206.69585796652353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3"/>
        <v>206.88317902001324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3"/>
        <v>200.46092311584528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3"/>
        <v>197.12543146943483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3"/>
        <v>191.92806691575495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3"/>
        <v>192.00259771522897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3"/>
        <v>187.65163626864307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3"/>
        <v>189.97906675377112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3"/>
        <v>197.70939400935532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3"/>
        <v>196.412514340603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3"/>
        <v>198.19334293552373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3"/>
        <v>196.39842849994744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3"/>
        <v>192.24383583170561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3"/>
        <v>194.89732391425039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3"/>
        <v>194.30785151558734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3"/>
        <v>198.83462433594099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3"/>
        <v>200.12967842025725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3"/>
        <v>196.55771361479808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3"/>
        <v>197.52293128823808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3"/>
        <v>195.56099682524277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3"/>
        <v>195.97282187715757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3"/>
        <v>197.97122255871182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3"/>
        <v>190.19533055122233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3"/>
        <v>184.85239060535255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3"/>
        <v>185.5430435633418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3"/>
        <v>180.05902202109522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3"/>
        <v>179.31285305656078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3"/>
        <v>178.86721394146326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3"/>
        <v>176.56228009382713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3"/>
        <v>175.48410507294329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3"/>
        <v>178.30428718169972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3"/>
        <v>177.68407314231823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3"/>
        <v>179.61938981074962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3"/>
        <v>182.11510014573446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3"/>
        <v>182.53245085272587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3"/>
        <v>176.69270149056763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3"/>
        <v>178.39108804493023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3"/>
        <v>174.65049983787378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3"/>
        <v>176.59677883846297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3"/>
        <v>181.49393968660087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3"/>
        <v>181.37656572674086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3"/>
        <v>188.21551969888918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3"/>
        <v>193.51649829275431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3"/>
        <v>194.02662280574935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ref="I904:I967" si="14">I903*$F904/$F903*(1-I$1)^($A904-$A903)</f>
        <v>193.10044509509314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si="14"/>
        <v>199.69504652984679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4"/>
        <v>199.32479903373425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4"/>
        <v>196.60568728266438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4"/>
        <v>198.21302317912242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4"/>
        <v>198.58711829519297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4"/>
        <v>195.30433691862387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4"/>
        <v>194.76146058815567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4"/>
        <v>199.6483230531573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4"/>
        <v>192.47155325549193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4"/>
        <v>203.79113187604824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4"/>
        <v>212.23811644747502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4"/>
        <v>217.59888525563571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4"/>
        <v>213.07966599691159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4"/>
        <v>228.28673115964617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4"/>
        <v>225.9132098137905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4"/>
        <v>232.1764383691372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4"/>
        <v>232.91947060861858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4"/>
        <v>224.81430123098883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4"/>
        <v>223.84097913788133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4"/>
        <v>230.88420163066081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4"/>
        <v>234.94935066065239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4"/>
        <v>240.91444948855937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4"/>
        <v>239.36057618855614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4"/>
        <v>242.48908739701935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4"/>
        <v>238.76513923474448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4"/>
        <v>241.18904744012704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4"/>
        <v>238.32753297584185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4"/>
        <v>225.47014361681045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4"/>
        <v>226.29555562432714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4"/>
        <v>223.03220401041125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4"/>
        <v>222.85067688690285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4"/>
        <v>228.07565811727005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4"/>
        <v>221.53646553949247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4"/>
        <v>213.62969378696488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4"/>
        <v>214.89704022748401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4"/>
        <v>212.57142671641847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4"/>
        <v>218.99272772926659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4"/>
        <v>215.20244826335383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4"/>
        <v>219.43169083818975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4"/>
        <v>223.69601404092796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4"/>
        <v>231.12317749798717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4"/>
        <v>225.9875268612987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4"/>
        <v>224.913864021704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4"/>
        <v>222.13660610540708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4"/>
        <v>215.92625001029785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4"/>
        <v>214.27511334420123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4"/>
        <v>213.7167651177493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4"/>
        <v>217.79122938299653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4"/>
        <v>217.74366052961003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4"/>
        <v>222.77841528042916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4"/>
        <v>225.03094277007838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4"/>
        <v>224.99954941995134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4"/>
        <v>230.03399456587942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4"/>
        <v>227.08458207257186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4"/>
        <v>234.50370359097479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4"/>
        <v>229.55263001542843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4"/>
        <v>225.77740624646188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4"/>
        <v>238.21176414468434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4"/>
        <v>232.85524351662451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4"/>
        <v>231.51136994295405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4"/>
        <v>230.71353345937484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4"/>
        <v>246.21874556900877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4"/>
        <v>243.89264089259802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ref="I968:I1031" si="15">I967*$F968/$F967*(1-I$1)^($A968-$A967)</f>
        <v>241.27523692759036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si="15"/>
        <v>233.88336075700491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5"/>
        <v>234.88861343779953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5"/>
        <v>237.98555431868567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5"/>
        <v>234.8287564948065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5"/>
        <v>233.55693153406105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5"/>
        <v>235.65572618194417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5"/>
        <v>230.57042668106303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5"/>
        <v>221.45441771714709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5"/>
        <v>227.10984790453199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5"/>
        <v>237.86003047397159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5"/>
        <v>242.76680197718184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5"/>
        <v>240.79085735477557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5"/>
        <v>245.71830014673131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5"/>
        <v>243.69554306597703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5"/>
        <v>240.52524594835617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5"/>
        <v>236.7234567972653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5"/>
        <v>238.51692826412761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5"/>
        <v>237.20930371353541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5"/>
        <v>234.40735557030146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5"/>
        <v>234.79780898995907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5"/>
        <v>234.32675647879179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5"/>
        <v>233.87679136828402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5"/>
        <v>228.24624365739479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5"/>
        <v>226.84481283516533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5"/>
        <v>226.55787677672811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5"/>
        <v>232.98947946964921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5"/>
        <v>242.13368275815881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5"/>
        <v>242.09644895849576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5"/>
        <v>242.01828759192881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5"/>
        <v>235.0996875817157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5"/>
        <v>244.09529224720691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5"/>
        <v>243.30011764558836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5"/>
        <v>248.11661945917223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5"/>
        <v>238.73580222688932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5"/>
        <v>243.63178420908787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5"/>
        <v>245.84156719747082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5"/>
        <v>253.60241757792335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5"/>
        <v>253.52464176410876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5"/>
        <v>239.76633596782034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5"/>
        <v>246.01198657258303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5"/>
        <v>243.73487062930997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5"/>
        <v>240.00412410540605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5"/>
        <v>240.90913103531338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5"/>
        <v>245.43181954677388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5"/>
        <v>244.98023659523332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5"/>
        <v>246.04031442705539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5"/>
        <v>244.60540195759333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5"/>
        <v>234.37482517964557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5"/>
        <v>234.24668689273702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5"/>
        <v>234.10776499895317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5"/>
        <v>233.03265030088653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5"/>
        <v>230.20490714350026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5"/>
        <v>231.02235604910041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5"/>
        <v>235.19750146339146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5"/>
        <v>231.07370957548775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5"/>
        <v>238.29234597875555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5"/>
        <v>236.82828434800069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5"/>
        <v>234.65826855951101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5"/>
        <v>225.83692783514311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5"/>
        <v>226.16366311014602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5"/>
        <v>222.87093479432468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5"/>
        <v>224.82501606304365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5"/>
        <v>224.45247862328119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ref="I1032:I1095" si="16">I1031*$F1032/$F1031*(1-I$1)^($A1032-$A1031)</f>
        <v>225.04238262637429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si="16"/>
        <v>221.92497716927176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6"/>
        <v>215.65047816096268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6"/>
        <v>215.04873625260015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6"/>
        <v>216.96507646712175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6"/>
        <v>217.14687517136417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6"/>
        <v>206.32425680056821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6"/>
        <v>206.17057942589472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6"/>
        <v>208.56631492169356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6"/>
        <v>206.14327816088723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6"/>
        <v>212.71220400215824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6"/>
        <v>212.9867573303448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6"/>
        <v>215.72776104597133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6"/>
        <v>209.95560604294411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6"/>
        <v>210.79956256009328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6"/>
        <v>210.49916178929132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6"/>
        <v>205.33918265978522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6"/>
        <v>209.67157540841299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6"/>
        <v>210.24322593864446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6"/>
        <v>216.07612652899752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6"/>
        <v>227.67543419441219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6"/>
        <v>225.52488261112427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6"/>
        <v>230.56449529368945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6"/>
        <v>226.14290267870433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6"/>
        <v>224.73648035837419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6"/>
        <v>219.81059270186333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6"/>
        <v>219.24005907799253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6"/>
        <v>224.49089214603006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6"/>
        <v>227.75710292525517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6"/>
        <v>229.15641009439003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6"/>
        <v>222.75599226095349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6"/>
        <v>233.56074708880971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6"/>
        <v>233.71899441227347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6"/>
        <v>232.99714643726753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6"/>
        <v>235.0218184542297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6"/>
        <v>234.28763298957369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6"/>
        <v>228.15208549474522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6"/>
        <v>224.91077194926342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6"/>
        <v>224.96541439313705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6"/>
        <v>227.31509628047624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6"/>
        <v>224.65202456760446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6"/>
        <v>226.78958478896783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6"/>
        <v>225.55470121241828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6"/>
        <v>225.43406760299513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6"/>
        <v>219.41330708059675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6"/>
        <v>232.1534723596067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6"/>
        <v>229.16378653000925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6"/>
        <v>228.17808392351586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6"/>
        <v>227.22381782761033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6"/>
        <v>233.11900718820726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6"/>
        <v>229.79586974420633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6"/>
        <v>232.60268020666317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6"/>
        <v>223.81657177310419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6"/>
        <v>232.51573789456447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6"/>
        <v>232.48656225916417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6"/>
        <v>234.87688622919345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6"/>
        <v>236.51984910784569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6"/>
        <v>238.08596362642376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6"/>
        <v>225.71632903150098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6"/>
        <v>222.55493847956564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6"/>
        <v>221.23048851874253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6"/>
        <v>218.86211956770703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6"/>
        <v>214.74789763706852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6"/>
        <v>216.88479512947507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ref="I1096:I1159" si="17">I1095*$F1096/$F1095*(1-I$1)^($A1096-$A1095)</f>
        <v>226.43288056240789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si="17"/>
        <v>224.7212001688662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7"/>
        <v>229.48927521164404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7"/>
        <v>220.71165649572052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7"/>
        <v>215.57678977662692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7"/>
        <v>220.72923206098909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7"/>
        <v>221.70813533450084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7"/>
        <v>221.34796565584779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7"/>
        <v>215.67968117435106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7"/>
        <v>215.00103078291534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7"/>
        <v>218.91320942945245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7"/>
        <v>217.73667543848765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7"/>
        <v>217.83827597269917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7"/>
        <v>222.12055635811734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7"/>
        <v>222.57814134049664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7"/>
        <v>219.95136073984995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7"/>
        <v>219.10742992674125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7"/>
        <v>221.60332483772555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7"/>
        <v>225.60291253300431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7"/>
        <v>223.35177135504782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7"/>
        <v>223.59536988107567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7"/>
        <v>223.73543510968756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7"/>
        <v>228.06529214791954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7"/>
        <v>227.01598586926838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7"/>
        <v>224.30204785649403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7"/>
        <v>222.30043194672601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7"/>
        <v>226.09935231842118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7"/>
        <v>227.48376253111718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7"/>
        <v>228.12900764288432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7"/>
        <v>235.16147999809016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7"/>
        <v>232.31631564683155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7"/>
        <v>227.24767286367319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7"/>
        <v>236.72173043224922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7"/>
        <v>233.53563461754518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7"/>
        <v>233.97037175150115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7"/>
        <v>234.71077717796226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7"/>
        <v>242.05520781102192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7"/>
        <v>237.87411351038676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7"/>
        <v>245.48010686108705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7"/>
        <v>237.26342783889581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7"/>
        <v>234.12274150581052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7"/>
        <v>242.30718297863632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7"/>
        <v>249.75459698798065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7"/>
        <v>247.5677703905622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7"/>
        <v>244.89494792728539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7"/>
        <v>245.34456185818152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7"/>
        <v>265.74165241173057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7"/>
        <v>255.91615229675415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7"/>
        <v>258.38638080087929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7"/>
        <v>265.26043480555319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7"/>
        <v>267.74276365782782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7"/>
        <v>272.88885389856881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7"/>
        <v>274.92115907348375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7"/>
        <v>276.09065026648233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7"/>
        <v>290.00530039426565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7"/>
        <v>292.81238823297366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7"/>
        <v>279.41584542538021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7"/>
        <v>285.81904484093741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7"/>
        <v>309.80181990595963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7"/>
        <v>320.77491433860854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7"/>
        <v>325.545063165741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7"/>
        <v>316.50603354497258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7"/>
        <v>321.29764992004363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7"/>
        <v>342.54599677343947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ref="I1160:I1223" si="18">I1159*$F1160/$F1159*(1-I$1)^($A1160-$A1159)</f>
        <v>347.1749865297167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si="18"/>
        <v>373.82672726360738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18"/>
        <v>383.3094119202467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18"/>
        <v>354.8528029872258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18"/>
        <v>360.03371334957041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18"/>
        <v>366.6508710747018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18"/>
        <v>368.23701198241821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18"/>
        <v>364.03010029553434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18"/>
        <v>351.76784805333898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18"/>
        <v>372.49613857978107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18"/>
        <v>390.10588433461999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18"/>
        <v>390.3352416751124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18"/>
        <v>392.01035103858936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18"/>
        <v>398.51728043966631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18"/>
        <v>409.86176491376199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18"/>
        <v>399.51732133414384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18"/>
        <v>413.49068900684654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18"/>
        <v>424.0657380530705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18"/>
        <v>431.7888715166406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18"/>
        <v>459.97652340920712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18"/>
        <v>482.63585093950149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18"/>
        <v>469.05686459129595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18"/>
        <v>448.02609444070703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18"/>
        <v>438.50768886873408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18"/>
        <v>423.9772140439818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18"/>
        <v>423.55031443791256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18"/>
        <v>468.1517819558556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18"/>
        <v>462.92322841060587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18"/>
        <v>460.24795088135107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18"/>
        <v>475.81301228633879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18"/>
        <v>472.81197696564465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18"/>
        <v>469.89936245225545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18"/>
        <v>481.95902817722776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18"/>
        <v>476.56296463481601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18"/>
        <v>482.63991029255004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18"/>
        <v>476.54877880462476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18"/>
        <v>473.63176647098504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18"/>
        <v>460.2910340573157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18"/>
        <v>447.34907022702873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18"/>
        <v>440.03465315390793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18"/>
        <v>427.75936511978682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18"/>
        <v>428.97837287381907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18"/>
        <v>433.47399432769618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18"/>
        <v>433.7519122265897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18"/>
        <v>434.35960129028558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18"/>
        <v>439.66089632600966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18"/>
        <v>427.17309610311588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18"/>
        <v>406.09202613161227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18"/>
        <v>384.11207242572362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18"/>
        <v>382.87910147550133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18"/>
        <v>384.35557146724813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18"/>
        <v>400.98896721963109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18"/>
        <v>397.79277570629318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18"/>
        <v>399.44737993654172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18"/>
        <v>413.65344885523302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18"/>
        <v>414.42326863077182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18"/>
        <v>430.10774618488136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18"/>
        <v>429.58117232076205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18"/>
        <v>433.52026781477298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18"/>
        <v>459.65291038298511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18"/>
        <v>434.31710594967296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18"/>
        <v>439.20380766114158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18"/>
        <v>437.53732586976565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18"/>
        <v>431.96643102695202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ref="I1224:I1287" si="19">I1223*$F1224/$F1223*(1-I$1)^($A1224-$A1223)</f>
        <v>416.64168306963825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si="19"/>
        <v>406.90623928678593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19"/>
        <v>400.15412554727544</v>
      </c>
      <c r="J1226">
        <f>VLOOKUP(A1226,'VXZ-IV'!A$1:C$4500,3,0)</f>
        <v>400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19"/>
        <v>413.46356244405592</v>
      </c>
      <c r="J1227">
        <f>VLOOKUP(A1227,'VXZ-IV'!A$1:C$4500,3,0)</f>
        <v>413.32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19"/>
        <v>419.01023580489277</v>
      </c>
      <c r="J1228">
        <f>VLOOKUP(A1228,'VXZ-IV'!A$1:C$4500,3,0)</f>
        <v>418.84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19"/>
        <v>415.56201821415885</v>
      </c>
      <c r="J1229">
        <f>VLOOKUP(A1229,'VXZ-IV'!A$1:C$4500,3,0)</f>
        <v>415.4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19"/>
        <v>410.64394695654846</v>
      </c>
      <c r="J1230">
        <f>VLOOKUP(A1230,'VXZ-IV'!A$1:C$4500,3,0)</f>
        <v>410.48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19"/>
        <v>407.5076545271354</v>
      </c>
      <c r="J1231">
        <f>VLOOKUP(A1231,'VXZ-IV'!A$1:C$4500,3,0)</f>
        <v>407.36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19"/>
        <v>403.9978263741927</v>
      </c>
      <c r="J1232">
        <f>VLOOKUP(A1232,'VXZ-IV'!A$1:C$4500,3,0)</f>
        <v>403.84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19"/>
        <v>405.9161625428838</v>
      </c>
      <c r="J1233">
        <f>VLOOKUP(A1233,'VXZ-IV'!A$1:C$4500,3,0)</f>
        <v>405.76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19"/>
        <v>414.51142903776696</v>
      </c>
      <c r="J1234">
        <f>VLOOKUP(A1234,'VXZ-IV'!A$1:C$4500,3,0)</f>
        <v>414.36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19"/>
        <v>412.60180062679996</v>
      </c>
      <c r="J1235">
        <f>VLOOKUP(A1235,'VXZ-IV'!A$1:C$4500,3,0)</f>
        <v>412.44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19"/>
        <v>408.94887724640017</v>
      </c>
      <c r="J1236">
        <f>VLOOKUP(A1236,'VXZ-IV'!A$1:C$4500,3,0)</f>
        <v>408.8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19"/>
        <v>411.35680325355327</v>
      </c>
      <c r="J1237">
        <f>VLOOKUP(A1237,'VXZ-IV'!A$1:C$4500,3,0)</f>
        <v>411.2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19"/>
        <v>421.91888168839853</v>
      </c>
      <c r="J1238">
        <f>VLOOKUP(A1238,'VXZ-IV'!A$1:C$4500,3,0)</f>
        <v>421.76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19"/>
        <v>422.82443598499549</v>
      </c>
      <c r="J1239">
        <f>VLOOKUP(A1239,'VXZ-IV'!A$1:C$4500,3,0)</f>
        <v>422.68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19"/>
        <v>426.86223018793697</v>
      </c>
      <c r="J1240">
        <f>VLOOKUP(A1240,'VXZ-IV'!A$1:C$4500,3,0)</f>
        <v>426.68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19"/>
        <v>437.21766212344409</v>
      </c>
      <c r="J1241">
        <f>VLOOKUP(A1241,'VXZ-IV'!A$1:C$4500,3,0)</f>
        <v>437.04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19"/>
        <v>445.88782281871016</v>
      </c>
      <c r="J1242">
        <f>VLOOKUP(A1242,'VXZ-IV'!A$1:C$4500,3,0)</f>
        <v>445.72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19"/>
        <v>429.06273248647278</v>
      </c>
      <c r="J1243">
        <f>VLOOKUP(A1243,'VXZ-IV'!A$1:C$4500,3,0)</f>
        <v>428.88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19"/>
        <v>430.4311599613161</v>
      </c>
      <c r="J1244">
        <f>VLOOKUP(A1244,'VXZ-IV'!A$1:C$4500,3,0)</f>
        <v>430.28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19"/>
        <v>437.49055961394185</v>
      </c>
      <c r="J1245">
        <f>VLOOKUP(A1245,'VXZ-IV'!A$1:C$4500,3,0)</f>
        <v>437.32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19"/>
        <v>440.6520924129652</v>
      </c>
      <c r="J1246">
        <f>VLOOKUP(A1246,'VXZ-IV'!A$1:C$4500,3,0)</f>
        <v>440.48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19"/>
        <v>449.8962523450063</v>
      </c>
      <c r="J1247">
        <f>VLOOKUP(A1247,'VXZ-IV'!A$1:C$4500,3,0)</f>
        <v>449.72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19"/>
        <v>450.40407317039018</v>
      </c>
      <c r="J1248">
        <f>VLOOKUP(A1248,'VXZ-IV'!A$1:C$4500,3,0)</f>
        <v>450.24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19"/>
        <v>427.46246844576416</v>
      </c>
      <c r="J1249">
        <f>VLOOKUP(A1249,'VXZ-IV'!A$1:C$4500,3,0)</f>
        <v>427.28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19"/>
        <v>431.6776134626021</v>
      </c>
      <c r="J1250">
        <f>VLOOKUP(A1250,'VXZ-IV'!A$1:C$4500,3,0)</f>
        <v>431.52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19"/>
        <v>432.74084368711783</v>
      </c>
      <c r="J1251">
        <f>VLOOKUP(A1251,'VXZ-IV'!A$1:C$4500,3,0)</f>
        <v>432.56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19"/>
        <v>433.0517157545093</v>
      </c>
      <c r="J1252">
        <f>VLOOKUP(A1252,'VXZ-IV'!A$1:C$4500,3,0)</f>
        <v>432.88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19"/>
        <v>408.75306346201063</v>
      </c>
      <c r="J1253">
        <f>VLOOKUP(A1253,'VXZ-IV'!A$1:C$4500,3,0)</f>
        <v>408.6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19"/>
        <v>405.87874390666036</v>
      </c>
      <c r="J1254">
        <f>VLOOKUP(A1254,'VXZ-IV'!A$1:C$4500,3,0)</f>
        <v>405.72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19"/>
        <v>402.83522673441064</v>
      </c>
      <c r="J1255">
        <f>VLOOKUP(A1255,'VXZ-IV'!A$1:C$4500,3,0)</f>
        <v>402.68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19"/>
        <v>406.75656475074214</v>
      </c>
      <c r="J1256">
        <f>VLOOKUP(A1256,'VXZ-IV'!A$1:C$4500,3,0)</f>
        <v>406.6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19"/>
        <v>411.63191314348012</v>
      </c>
      <c r="J1257">
        <f>VLOOKUP(A1257,'VXZ-IV'!A$1:C$4500,3,0)</f>
        <v>411.48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19"/>
        <v>408.02208078927299</v>
      </c>
      <c r="J1258">
        <f>VLOOKUP(A1258,'VXZ-IV'!A$1:C$4500,3,0)</f>
        <v>407.88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19"/>
        <v>411.91849395968518</v>
      </c>
      <c r="J1259">
        <f>VLOOKUP(A1259,'VXZ-IV'!A$1:C$4500,3,0)</f>
        <v>411.76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19"/>
        <v>428.01120933906861</v>
      </c>
      <c r="J1260">
        <f>VLOOKUP(A1260,'VXZ-IV'!A$1:C$4500,3,0)</f>
        <v>427.84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19"/>
        <v>447.41687840884538</v>
      </c>
      <c r="J1261">
        <f>VLOOKUP(A1261,'VXZ-IV'!A$1:C$4500,3,0)</f>
        <v>447.24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19"/>
        <v>430.44620599736925</v>
      </c>
      <c r="J1262">
        <f>VLOOKUP(A1262,'VXZ-IV'!A$1:C$4500,3,0)</f>
        <v>430.28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19"/>
        <v>435.05839373046786</v>
      </c>
      <c r="J1263">
        <f>VLOOKUP(A1263,'VXZ-IV'!A$1:C$4500,3,0)</f>
        <v>434.88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19"/>
        <v>433.09198024557804</v>
      </c>
      <c r="J1264">
        <f>VLOOKUP(A1264,'VXZ-IV'!A$1:C$4500,3,0)</f>
        <v>432.92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19"/>
        <v>427.37894674089699</v>
      </c>
      <c r="J1265">
        <f>VLOOKUP(A1265,'VXZ-IV'!A$1:C$4500,3,0)</f>
        <v>427.2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19"/>
        <v>439.29625016525932</v>
      </c>
      <c r="J1266">
        <f>VLOOKUP(A1266,'VXZ-IV'!A$1:C$4500,3,0)</f>
        <v>439.12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19"/>
        <v>453.83518602671688</v>
      </c>
      <c r="J1267">
        <f>VLOOKUP(A1267,'VXZ-IV'!A$1:C$4500,3,0)</f>
        <v>453.68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19"/>
        <v>451.6914976013062</v>
      </c>
      <c r="J1268">
        <f>VLOOKUP(A1268,'VXZ-IV'!A$1:C$4500,3,0)</f>
        <v>451.52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19"/>
        <v>446.41759040964632</v>
      </c>
      <c r="J1269">
        <f>VLOOKUP(A1269,'VXZ-IV'!A$1:C$4500,3,0)</f>
        <v>446.24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19"/>
        <v>448.10372873961086</v>
      </c>
      <c r="J1270">
        <f>VLOOKUP(A1270,'VXZ-IV'!A$1:C$4500,3,0)</f>
        <v>447.92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19"/>
        <v>445.20769360842792</v>
      </c>
      <c r="J1271">
        <f>VLOOKUP(A1271,'VXZ-IV'!A$1:C$4500,3,0)</f>
        <v>445.04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19"/>
        <v>449.12583480717126</v>
      </c>
      <c r="J1272">
        <f>VLOOKUP(A1272,'VXZ-IV'!A$1:C$4500,3,0)</f>
        <v>448.96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19"/>
        <v>452.69773467307311</v>
      </c>
      <c r="J1273">
        <f>VLOOKUP(A1273,'VXZ-IV'!A$1:C$4500,3,0)</f>
        <v>452.52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19"/>
        <v>450.39919637549241</v>
      </c>
      <c r="J1274">
        <f>VLOOKUP(A1274,'VXZ-IV'!A$1:C$4500,3,0)</f>
        <v>450.24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19"/>
        <v>439.31885950613332</v>
      </c>
      <c r="J1275">
        <f>VLOOKUP(A1275,'VXZ-IV'!A$1:C$4500,3,0)</f>
        <v>439.16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19"/>
        <v>439.58498632952552</v>
      </c>
      <c r="J1276">
        <f>VLOOKUP(A1276,'VXZ-IV'!A$1:C$4500,3,0)</f>
        <v>439.4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19"/>
        <v>440.83413530585568</v>
      </c>
      <c r="J1277">
        <f>VLOOKUP(A1277,'VXZ-IV'!A$1:C$4500,3,0)</f>
        <v>440.68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19"/>
        <v>437.22006432319534</v>
      </c>
      <c r="J1278">
        <f>VLOOKUP(A1278,'VXZ-IV'!A$1:C$4500,3,0)</f>
        <v>437.04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19"/>
        <v>426.0499518001044</v>
      </c>
      <c r="J1279">
        <f>VLOOKUP(A1279,'VXZ-IV'!A$1:C$4500,3,0)</f>
        <v>425.88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19"/>
        <v>417.80903957994764</v>
      </c>
      <c r="J1280">
        <f>VLOOKUP(A1280,'VXZ-IV'!A$1:C$4500,3,0)</f>
        <v>417.64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19"/>
        <v>431.94184424441062</v>
      </c>
      <c r="J1281">
        <f>VLOOKUP(A1281,'VXZ-IV'!A$1:C$4500,3,0)</f>
        <v>431.76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19"/>
        <v>423.97852493981463</v>
      </c>
      <c r="J1282">
        <f>VLOOKUP(A1282,'VXZ-IV'!A$1:C$4500,3,0)</f>
        <v>423.8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19"/>
        <v>428.41500107581464</v>
      </c>
      <c r="J1283">
        <f>VLOOKUP(A1283,'VXZ-IV'!A$1:C$4500,3,0)</f>
        <v>428.24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19"/>
        <v>421.89260860049581</v>
      </c>
      <c r="J1284">
        <f>VLOOKUP(A1284,'VXZ-IV'!A$1:C$4500,3,0)</f>
        <v>421.72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19"/>
        <v>424.81817528695495</v>
      </c>
      <c r="J1285">
        <f>VLOOKUP(A1285,'VXZ-IV'!A$1:C$4500,3,0)</f>
        <v>424.64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19"/>
        <v>432.84346134906286</v>
      </c>
      <c r="J1286">
        <f>VLOOKUP(A1286,'VXZ-IV'!A$1:C$4500,3,0)</f>
        <v>432.68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19"/>
        <v>428.47691554241641</v>
      </c>
      <c r="J1287">
        <f>VLOOKUP(A1287,'VXZ-IV'!A$1:C$4500,3,0)</f>
        <v>428.32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ref="I1288:I1351" si="20">I1287*$F1288/$F1287*(1-I$1)^($A1288-$A1287)</f>
        <v>418.42768041278896</v>
      </c>
      <c r="J1288">
        <f>VLOOKUP(A1288,'VXZ-IV'!A$1:C$4500,3,0)</f>
        <v>418.28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si="20"/>
        <v>418.90588050283958</v>
      </c>
      <c r="J1289">
        <f>VLOOKUP(A1289,'VXZ-IV'!A$1:C$4500,3,0)</f>
        <v>418.76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0"/>
        <v>411.95939300160074</v>
      </c>
      <c r="J1290">
        <f>VLOOKUP(A1290,'VXZ-IV'!A$1:C$4500,3,0)</f>
        <v>411.8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0"/>
        <v>396.64258870386033</v>
      </c>
      <c r="J1291">
        <f>VLOOKUP(A1291,'VXZ-IV'!A$1:C$4500,3,0)</f>
        <v>396.48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0"/>
        <v>398.83367305675972</v>
      </c>
      <c r="J1292">
        <f>VLOOKUP(A1292,'VXZ-IV'!A$1:C$4500,3,0)</f>
        <v>398.68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0"/>
        <v>386.9203417303786</v>
      </c>
      <c r="J1293">
        <f>VLOOKUP(A1293,'VXZ-IV'!A$1:C$4500,3,0)</f>
        <v>386.76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0"/>
        <v>389.83429626634256</v>
      </c>
      <c r="J1294">
        <f>VLOOKUP(A1294,'VXZ-IV'!A$1:C$4500,3,0)</f>
        <v>389.68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0"/>
        <v>379.89128804841687</v>
      </c>
      <c r="J1295">
        <f>VLOOKUP(A1295,'VXZ-IV'!A$1:C$4500,3,0)</f>
        <v>379.76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0"/>
        <v>381.17036915411285</v>
      </c>
      <c r="J1296">
        <f>VLOOKUP(A1296,'VXZ-IV'!A$1:C$4500,3,0)</f>
        <v>381.04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0"/>
        <v>381.21633422276687</v>
      </c>
      <c r="J1297">
        <f>VLOOKUP(A1297,'VXZ-IV'!A$1:C$4500,3,0)</f>
        <v>381.08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0"/>
        <v>387.06500721590533</v>
      </c>
      <c r="J1298">
        <f>VLOOKUP(A1298,'VXZ-IV'!A$1:C$4500,3,0)</f>
        <v>386.92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0"/>
        <v>375.27656038427085</v>
      </c>
      <c r="J1299">
        <f>VLOOKUP(A1299,'VXZ-IV'!A$1:C$4500,3,0)</f>
        <v>375.12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0"/>
        <v>379.20884378008242</v>
      </c>
      <c r="J1300">
        <f>VLOOKUP(A1300,'VXZ-IV'!A$1:C$4500,3,0)</f>
        <v>379.08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0"/>
        <v>353.69440251401056</v>
      </c>
      <c r="J1301">
        <f>VLOOKUP(A1301,'VXZ-IV'!A$1:C$4500,3,0)</f>
        <v>353.56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0"/>
        <v>354.63070406022712</v>
      </c>
      <c r="J1302">
        <f>VLOOKUP(A1302,'VXZ-IV'!A$1:C$4500,3,0)</f>
        <v>354.48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0"/>
        <v>358.23664758909098</v>
      </c>
      <c r="J1303">
        <f>VLOOKUP(A1303,'VXZ-IV'!A$1:C$4500,3,0)</f>
        <v>358.08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0"/>
        <v>366.85753403048278</v>
      </c>
      <c r="J1304">
        <f>VLOOKUP(A1304,'VXZ-IV'!A$1:C$4500,3,0)</f>
        <v>366.72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0"/>
        <v>367.95338268929606</v>
      </c>
      <c r="J1305">
        <f>VLOOKUP(A1305,'VXZ-IV'!A$1:C$4500,3,0)</f>
        <v>367.8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0"/>
        <v>356.7492958124667</v>
      </c>
      <c r="J1306">
        <f>VLOOKUP(A1306,'VXZ-IV'!A$1:C$4500,3,0)</f>
        <v>356.6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0"/>
        <v>359.15193450903541</v>
      </c>
      <c r="J1307">
        <f>VLOOKUP(A1307,'VXZ-IV'!A$1:C$4500,3,0)</f>
        <v>359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0"/>
        <v>360.64269608671742</v>
      </c>
      <c r="J1308">
        <f>VLOOKUP(A1308,'VXZ-IV'!A$1:C$4500,3,0)</f>
        <v>360.52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0"/>
        <v>357.43582810173109</v>
      </c>
      <c r="J1309">
        <f>VLOOKUP(A1309,'VXZ-IV'!A$1:C$4500,3,0)</f>
        <v>357.28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0"/>
        <v>350.13357127451314</v>
      </c>
      <c r="J1310">
        <f>VLOOKUP(A1310,'VXZ-IV'!A$1:C$4500,3,0)</f>
        <v>350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0"/>
        <v>350.45907213657239</v>
      </c>
      <c r="J1311">
        <f>VLOOKUP(A1311,'VXZ-IV'!A$1:C$4500,3,0)</f>
        <v>350.32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0"/>
        <v>360.47753262550088</v>
      </c>
      <c r="J1312">
        <f>VLOOKUP(A1312,'VXZ-IV'!A$1:C$4500,3,0)</f>
        <v>360.32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0"/>
        <v>357.77430876273547</v>
      </c>
      <c r="J1313">
        <f>VLOOKUP(A1313,'VXZ-IV'!A$1:C$4500,3,0)</f>
        <v>357.64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0"/>
        <v>358.37361263919723</v>
      </c>
      <c r="J1314">
        <f>VLOOKUP(A1314,'VXZ-IV'!A$1:C$4500,3,0)</f>
        <v>358.24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0"/>
        <v>358.06852543385543</v>
      </c>
      <c r="J1315">
        <f>VLOOKUP(A1315,'VXZ-IV'!A$1:C$4500,3,0)</f>
        <v>357.92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0"/>
        <v>352.16610358135722</v>
      </c>
      <c r="J1316">
        <f>VLOOKUP(A1316,'VXZ-IV'!A$1:C$4500,3,0)</f>
        <v>352.04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0"/>
        <v>356.77288346710753</v>
      </c>
      <c r="J1317">
        <f>VLOOKUP(A1317,'VXZ-IV'!A$1:C$4500,3,0)</f>
        <v>356.64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0"/>
        <v>350.13939464978489</v>
      </c>
      <c r="J1318">
        <f>VLOOKUP(A1318,'VXZ-IV'!A$1:C$4500,3,0)</f>
        <v>350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0"/>
        <v>346.12047516799078</v>
      </c>
      <c r="J1319">
        <f>VLOOKUP(A1319,'VXZ-IV'!A$1:C$4500,3,0)</f>
        <v>346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0"/>
        <v>355.1985023657345</v>
      </c>
      <c r="J1320">
        <f>VLOOKUP(A1320,'VXZ-IV'!A$1:C$4500,3,0)</f>
        <v>355.08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0"/>
        <v>361.64147053037203</v>
      </c>
      <c r="J1321">
        <f>VLOOKUP(A1321,'VXZ-IV'!A$1:C$4500,3,0)</f>
        <v>361.52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0"/>
        <v>361.44077519770036</v>
      </c>
      <c r="J1322">
        <f>VLOOKUP(A1322,'VXZ-IV'!A$1:C$4500,3,0)</f>
        <v>361.32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0"/>
        <v>360.5785294371758</v>
      </c>
      <c r="J1323">
        <f>VLOOKUP(A1323,'VXZ-IV'!A$1:C$4500,3,0)</f>
        <v>360.44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0"/>
        <v>359.68334904950626</v>
      </c>
      <c r="J1324">
        <f>VLOOKUP(A1324,'VXZ-IV'!A$1:C$4500,3,0)</f>
        <v>359.56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0"/>
        <v>367.58583077319241</v>
      </c>
      <c r="J1325">
        <f>VLOOKUP(A1325,'VXZ-IV'!A$1:C$4500,3,0)</f>
        <v>367.44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0"/>
        <v>365.80030602069837</v>
      </c>
      <c r="J1326">
        <f>VLOOKUP(A1326,'VXZ-IV'!A$1:C$4500,3,0)</f>
        <v>365.64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0"/>
        <v>357.45234511489525</v>
      </c>
      <c r="J1327">
        <f>VLOOKUP(A1327,'VXZ-IV'!A$1:C$4500,3,0)</f>
        <v>357.32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0"/>
        <v>351.95689073188498</v>
      </c>
      <c r="J1328">
        <f>VLOOKUP(A1328,'VXZ-IV'!A$1:C$4500,3,0)</f>
        <v>351.84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0"/>
        <v>350.75960951341631</v>
      </c>
      <c r="J1329">
        <f>VLOOKUP(A1329,'VXZ-IV'!A$1:C$4500,3,0)</f>
        <v>350.64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0"/>
        <v>344.32260091797673</v>
      </c>
      <c r="J1330">
        <f>VLOOKUP(A1330,'VXZ-IV'!A$1:C$4500,3,0)</f>
        <v>344.2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0"/>
        <v>344.63218537590103</v>
      </c>
      <c r="J1331">
        <f>VLOOKUP(A1331,'VXZ-IV'!A$1:C$4500,3,0)</f>
        <v>344.48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0"/>
        <v>341.4147118000738</v>
      </c>
      <c r="J1332">
        <f>VLOOKUP(A1332,'VXZ-IV'!A$1:C$4500,3,0)</f>
        <v>341.28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0"/>
        <v>351.38685523465955</v>
      </c>
      <c r="J1333">
        <f>VLOOKUP(A1333,'VXZ-IV'!A$1:C$4500,3,0)</f>
        <v>351.24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0"/>
        <v>351.94464266493623</v>
      </c>
      <c r="J1334">
        <f>VLOOKUP(A1334,'VXZ-IV'!A$1:C$4500,3,0)</f>
        <v>351.8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0"/>
        <v>360.28775689011724</v>
      </c>
      <c r="J1335">
        <f>VLOOKUP(A1335,'VXZ-IV'!A$1:C$4500,3,0)</f>
        <v>360.16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0"/>
        <v>363.6295842269862</v>
      </c>
      <c r="J1336">
        <f>VLOOKUP(A1336,'VXZ-IV'!A$1:C$4500,3,0)</f>
        <v>363.48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0"/>
        <v>362.91505455436493</v>
      </c>
      <c r="J1337">
        <f>VLOOKUP(A1337,'VXZ-IV'!A$1:C$4500,3,0)</f>
        <v>362.76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0"/>
        <v>364.53579696712893</v>
      </c>
      <c r="J1338">
        <f>VLOOKUP(A1338,'VXZ-IV'!A$1:C$4500,3,0)</f>
        <v>364.4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0"/>
        <v>360.67882326521487</v>
      </c>
      <c r="J1339">
        <f>VLOOKUP(A1339,'VXZ-IV'!A$1:C$4500,3,0)</f>
        <v>360.52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0"/>
        <v>358.81371631943853</v>
      </c>
      <c r="J1340">
        <f>VLOOKUP(A1340,'VXZ-IV'!A$1:C$4500,3,0)</f>
        <v>358.68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0"/>
        <v>350.62875588752951</v>
      </c>
      <c r="J1341">
        <f>VLOOKUP(A1341,'VXZ-IV'!A$1:C$4500,3,0)</f>
        <v>350.48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0"/>
        <v>347.42412459161011</v>
      </c>
      <c r="J1342">
        <f>VLOOKUP(A1342,'VXZ-IV'!A$1:C$4500,3,0)</f>
        <v>347.28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0"/>
        <v>349.54757621985141</v>
      </c>
      <c r="J1343">
        <f>VLOOKUP(A1343,'VXZ-IV'!A$1:C$4500,3,0)</f>
        <v>349.4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0"/>
        <v>340.30094318564466</v>
      </c>
      <c r="J1344">
        <f>VLOOKUP(A1344,'VXZ-IV'!A$1:C$4500,3,0)</f>
        <v>340.16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0"/>
        <v>337.94191205921481</v>
      </c>
      <c r="J1345">
        <f>VLOOKUP(A1345,'VXZ-IV'!A$1:C$4500,3,0)</f>
        <v>337.8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0"/>
        <v>335.58188331593516</v>
      </c>
      <c r="J1346">
        <f>VLOOKUP(A1346,'VXZ-IV'!A$1:C$4500,3,0)</f>
        <v>335.44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0"/>
        <v>332.94705785488475</v>
      </c>
      <c r="J1347">
        <f>VLOOKUP(A1347,'VXZ-IV'!A$1:C$4500,3,0)</f>
        <v>332.8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0"/>
        <v>332.56789107494444</v>
      </c>
      <c r="J1348">
        <f>VLOOKUP(A1348,'VXZ-IV'!A$1:C$4500,3,0)</f>
        <v>332.44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0"/>
        <v>336.69985258795498</v>
      </c>
      <c r="J1349">
        <f>VLOOKUP(A1349,'VXZ-IV'!A$1:C$4500,3,0)</f>
        <v>336.56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0"/>
        <v>344.0358436392558</v>
      </c>
      <c r="J1350">
        <f>VLOOKUP(A1350,'VXZ-IV'!A$1:C$4500,3,0)</f>
        <v>343.92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0"/>
        <v>344.71663714554029</v>
      </c>
      <c r="J1351">
        <f>VLOOKUP(A1351,'VXZ-IV'!A$1:C$4500,3,0)</f>
        <v>344.6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ref="I1352:I1415" si="21">I1351*$F1352/$F1351*(1-I$1)^($A1352-$A1351)</f>
        <v>339.93634839351927</v>
      </c>
      <c r="J1352">
        <f>VLOOKUP(A1352,'VXZ-IV'!A$1:C$4500,3,0)</f>
        <v>339.8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si="21"/>
        <v>344.39070175447233</v>
      </c>
      <c r="J1353">
        <f>VLOOKUP(A1353,'VXZ-IV'!A$1:C$4500,3,0)</f>
        <v>344.24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1"/>
        <v>339.81086954352821</v>
      </c>
      <c r="J1354">
        <f>VLOOKUP(A1354,'VXZ-IV'!A$1:C$4500,3,0)</f>
        <v>339.68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1"/>
        <v>338.80161854381612</v>
      </c>
      <c r="J1355">
        <f>VLOOKUP(A1355,'VXZ-IV'!A$1:C$4500,3,0)</f>
        <v>338.68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1"/>
        <v>338.89337376405985</v>
      </c>
      <c r="J1356">
        <f>VLOOKUP(A1356,'VXZ-IV'!A$1:C$4500,3,0)</f>
        <v>338.76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1"/>
        <v>341.49232242039733</v>
      </c>
      <c r="J1357">
        <f>VLOOKUP(A1357,'VXZ-IV'!A$1:C$4500,3,0)</f>
        <v>341.36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1"/>
        <v>334.28704850706765</v>
      </c>
      <c r="J1358">
        <f>VLOOKUP(A1358,'VXZ-IV'!A$1:C$4500,3,0)</f>
        <v>334.16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1"/>
        <v>335.31023967382907</v>
      </c>
      <c r="J1359">
        <f>VLOOKUP(A1359,'VXZ-IV'!A$1:C$4500,3,0)</f>
        <v>335.2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1"/>
        <v>339.88834356915095</v>
      </c>
      <c r="J1360">
        <f>VLOOKUP(A1360,'VXZ-IV'!A$1:C$4500,3,0)</f>
        <v>339.76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1"/>
        <v>336.88055219380726</v>
      </c>
      <c r="J1361">
        <f>VLOOKUP(A1361,'VXZ-IV'!A$1:C$4500,3,0)</f>
        <v>336.76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1"/>
        <v>336.79531940621501</v>
      </c>
      <c r="J1362">
        <f>VLOOKUP(A1362,'VXZ-IV'!A$1:C$4500,3,0)</f>
        <v>336.68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1"/>
        <v>335.8044223981093</v>
      </c>
      <c r="J1363">
        <f>VLOOKUP(A1363,'VXZ-IV'!A$1:C$4500,3,0)</f>
        <v>335.68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1"/>
        <v>353.20998699623686</v>
      </c>
      <c r="J1364">
        <f>VLOOKUP(A1364,'VXZ-IV'!A$1:C$4500,3,0)</f>
        <v>353.08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1"/>
        <v>349.84532217902273</v>
      </c>
      <c r="J1365">
        <f>VLOOKUP(A1365,'VXZ-IV'!A$1:C$4500,3,0)</f>
        <v>349.72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1"/>
        <v>348.65666207675622</v>
      </c>
      <c r="J1366">
        <f>VLOOKUP(A1366,'VXZ-IV'!A$1:C$4500,3,0)</f>
        <v>348.52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1"/>
        <v>346.20391300259837</v>
      </c>
      <c r="J1367">
        <f>VLOOKUP(A1367,'VXZ-IV'!A$1:C$4500,3,0)</f>
        <v>346.08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1"/>
        <v>343.13986137943613</v>
      </c>
      <c r="J1368">
        <f>VLOOKUP(A1368,'VXZ-IV'!A$1:C$4500,3,0)</f>
        <v>343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1"/>
        <v>343.21319614437357</v>
      </c>
      <c r="J1369">
        <f>VLOOKUP(A1369,'VXZ-IV'!A$1:C$4500,3,0)</f>
        <v>343.08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1"/>
        <v>345.72496129396063</v>
      </c>
      <c r="J1370">
        <f>VLOOKUP(A1370,'VXZ-IV'!A$1:C$4500,3,0)</f>
        <v>345.6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1"/>
        <v>348.67212107657372</v>
      </c>
      <c r="J1371">
        <f>VLOOKUP(A1371,'VXZ-IV'!A$1:C$4500,3,0)</f>
        <v>348.52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1"/>
        <v>347.41094418827674</v>
      </c>
      <c r="J1372">
        <f>VLOOKUP(A1372,'VXZ-IV'!A$1:C$4500,3,0)</f>
        <v>347.28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1"/>
        <v>348.11922007018148</v>
      </c>
      <c r="J1373">
        <f>VLOOKUP(A1373,'VXZ-IV'!A$1:C$4500,3,0)</f>
        <v>348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1"/>
        <v>351.92303589600618</v>
      </c>
      <c r="J1374">
        <f>VLOOKUP(A1374,'VXZ-IV'!A$1:C$4500,3,0)</f>
        <v>351.8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1"/>
        <v>359.90714986772679</v>
      </c>
      <c r="J1375">
        <f>VLOOKUP(A1375,'VXZ-IV'!A$1:C$4500,3,0)</f>
        <v>359.76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1"/>
        <v>363.72471583566698</v>
      </c>
      <c r="J1376">
        <f>VLOOKUP(A1376,'VXZ-IV'!A$1:C$4500,3,0)</f>
        <v>363.6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1"/>
        <v>353.33999692101628</v>
      </c>
      <c r="J1377">
        <f>VLOOKUP(A1377,'VXZ-IV'!A$1:C$4500,3,0)</f>
        <v>353.2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1"/>
        <v>348.24245883479608</v>
      </c>
      <c r="J1378">
        <f>VLOOKUP(A1378,'VXZ-IV'!A$1:C$4500,3,0)</f>
        <v>348.12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1"/>
        <v>345.07355193252312</v>
      </c>
      <c r="J1379">
        <f>VLOOKUP(A1379,'VXZ-IV'!A$1:C$4500,3,0)</f>
        <v>344.96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1"/>
        <v>342.05067928766283</v>
      </c>
      <c r="J1380">
        <f>VLOOKUP(A1380,'VXZ-IV'!A$1:C$4500,3,0)</f>
        <v>341.92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1"/>
        <v>336.63580370851275</v>
      </c>
      <c r="J1381">
        <f>VLOOKUP(A1381,'VXZ-IV'!A$1:C$4500,3,0)</f>
        <v>336.52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1"/>
        <v>339.77650566067217</v>
      </c>
      <c r="J1382">
        <f>VLOOKUP(A1382,'VXZ-IV'!A$1:C$4500,3,0)</f>
        <v>339.64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1"/>
        <v>337.3756764246026</v>
      </c>
      <c r="J1383">
        <f>VLOOKUP(A1383,'VXZ-IV'!A$1:C$4500,3,0)</f>
        <v>337.24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1"/>
        <v>336.24151165216892</v>
      </c>
      <c r="J1384">
        <f>VLOOKUP(A1384,'VXZ-IV'!A$1:C$4500,3,0)</f>
        <v>336.12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1"/>
        <v>332.50300673991455</v>
      </c>
      <c r="J1385">
        <f>VLOOKUP(A1385,'VXZ-IV'!A$1:C$4500,3,0)</f>
        <v>332.36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1"/>
        <v>333.61147207069411</v>
      </c>
      <c r="J1386">
        <f>VLOOKUP(A1386,'VXZ-IV'!A$1:C$4500,3,0)</f>
        <v>333.48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1"/>
        <v>336.3379495737239</v>
      </c>
      <c r="J1387">
        <f>VLOOKUP(A1387,'VXZ-IV'!A$1:C$4500,3,0)</f>
        <v>336.2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1"/>
        <v>337.56596372135078</v>
      </c>
      <c r="J1388">
        <f>VLOOKUP(A1388,'VXZ-IV'!A$1:C$4500,3,0)</f>
        <v>337.44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1"/>
        <v>337.55082115865576</v>
      </c>
      <c r="J1389">
        <f>VLOOKUP(A1389,'VXZ-IV'!A$1:C$4500,3,0)</f>
        <v>337.44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1"/>
        <v>335.38406812019247</v>
      </c>
      <c r="J1390">
        <f>VLOOKUP(A1390,'VXZ-IV'!A$1:C$4500,3,0)</f>
        <v>335.24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1"/>
        <v>342.23869489626566</v>
      </c>
      <c r="J1391">
        <f>VLOOKUP(A1391,'VXZ-IV'!A$1:C$4500,3,0)</f>
        <v>342.12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1"/>
        <v>343.32230499731469</v>
      </c>
      <c r="J1392">
        <f>VLOOKUP(A1392,'VXZ-IV'!A$1:C$4500,3,0)</f>
        <v>343.2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1"/>
        <v>337.22718871993584</v>
      </c>
      <c r="J1393">
        <f>VLOOKUP(A1393,'VXZ-IV'!A$1:C$4500,3,0)</f>
        <v>337.08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1"/>
        <v>338.1299650313988</v>
      </c>
      <c r="J1394">
        <f>VLOOKUP(A1394,'VXZ-IV'!A$1:C$4500,3,0)</f>
        <v>338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1"/>
        <v>339.61285038661788</v>
      </c>
      <c r="J1395">
        <f>VLOOKUP(A1395,'VXZ-IV'!A$1:C$4500,3,0)</f>
        <v>339.48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1"/>
        <v>347.75214755558153</v>
      </c>
      <c r="J1396">
        <f>VLOOKUP(A1396,'VXZ-IV'!A$1:C$4500,3,0)</f>
        <v>347.6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1"/>
        <v>346.87461759960524</v>
      </c>
      <c r="J1397">
        <f>VLOOKUP(A1397,'VXZ-IV'!A$1:C$4500,3,0)</f>
        <v>346.76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1"/>
        <v>341.4835114295102</v>
      </c>
      <c r="J1398">
        <f>VLOOKUP(A1398,'VXZ-IV'!A$1:C$4500,3,0)</f>
        <v>341.36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1"/>
        <v>335.12064138530462</v>
      </c>
      <c r="J1399">
        <f>VLOOKUP(A1399,'VXZ-IV'!A$1:C$4500,3,0)</f>
        <v>335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1"/>
        <v>334.13388065394952</v>
      </c>
      <c r="J1400">
        <f>VLOOKUP(A1400,'VXZ-IV'!A$1:C$4500,3,0)</f>
        <v>334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1"/>
        <v>330.68846116442523</v>
      </c>
      <c r="J1401">
        <f>VLOOKUP(A1401,'VXZ-IV'!A$1:C$4500,3,0)</f>
        <v>330.56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1"/>
        <v>327.68252484295948</v>
      </c>
      <c r="J1402">
        <f>VLOOKUP(A1402,'VXZ-IV'!A$1:C$4500,3,0)</f>
        <v>327.56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1"/>
        <v>324.22482569754629</v>
      </c>
      <c r="J1403">
        <f>VLOOKUP(A1403,'VXZ-IV'!A$1:C$4500,3,0)</f>
        <v>324.08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1"/>
        <v>323.58388962780487</v>
      </c>
      <c r="J1404">
        <f>VLOOKUP(A1404,'VXZ-IV'!A$1:C$4500,3,0)</f>
        <v>323.44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1"/>
        <v>323.53753083244203</v>
      </c>
      <c r="J1405">
        <f>VLOOKUP(A1405,'VXZ-IV'!A$1:C$4500,3,0)</f>
        <v>323.39999999999998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1"/>
        <v>318.71477902642687</v>
      </c>
      <c r="J1406">
        <f>VLOOKUP(A1406,'VXZ-IV'!A$1:C$4500,3,0)</f>
        <v>318.60000000000002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1"/>
        <v>321.3172869267155</v>
      </c>
      <c r="J1407">
        <f>VLOOKUP(A1407,'VXZ-IV'!A$1:C$4500,3,0)</f>
        <v>321.2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1"/>
        <v>318.1093426170001</v>
      </c>
      <c r="J1408">
        <f>VLOOKUP(A1408,'VXZ-IV'!A$1:C$4500,3,0)</f>
        <v>318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1"/>
        <v>316.95490109316034</v>
      </c>
      <c r="J1409">
        <f>VLOOKUP(A1409,'VXZ-IV'!A$1:C$4500,3,0)</f>
        <v>316.83999999999997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1"/>
        <v>316.75283591749746</v>
      </c>
      <c r="J1410">
        <f>VLOOKUP(A1410,'VXZ-IV'!A$1:C$4500,3,0)</f>
        <v>316.64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1"/>
        <v>311.66501448936248</v>
      </c>
      <c r="J1411">
        <f>VLOOKUP(A1411,'VXZ-IV'!A$1:C$4500,3,0)</f>
        <v>311.56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1"/>
        <v>315.55895213926232</v>
      </c>
      <c r="J1412">
        <f>VLOOKUP(A1412,'VXZ-IV'!A$1:C$4500,3,0)</f>
        <v>315.44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1"/>
        <v>320.41383017759796</v>
      </c>
      <c r="J1413">
        <f>VLOOKUP(A1413,'VXZ-IV'!A$1:C$4500,3,0)</f>
        <v>320.27999999999997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1"/>
        <v>319.97760551720518</v>
      </c>
      <c r="J1414">
        <f>VLOOKUP(A1414,'VXZ-IV'!A$1:C$4500,3,0)</f>
        <v>319.83999999999997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1"/>
        <v>326.64970461616406</v>
      </c>
      <c r="J1415">
        <f>VLOOKUP(A1415,'VXZ-IV'!A$1:C$4500,3,0)</f>
        <v>326.52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ref="I1416:I1479" si="22">I1415*$F1416/$F1415*(1-I$1)^($A1416-$A1415)</f>
        <v>318.43151528640743</v>
      </c>
      <c r="J1416">
        <f>VLOOKUP(A1416,'VXZ-IV'!A$1:C$4500,3,0)</f>
        <v>318.32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si="22"/>
        <v>331.03341655900738</v>
      </c>
      <c r="J1417">
        <f>VLOOKUP(A1417,'VXZ-IV'!A$1:C$4500,3,0)</f>
        <v>330.92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2"/>
        <v>330.46518307544903</v>
      </c>
      <c r="J1418">
        <f>VLOOKUP(A1418,'VXZ-IV'!A$1:C$4500,3,0)</f>
        <v>330.32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2"/>
        <v>333.20831058690487</v>
      </c>
      <c r="J1419">
        <f>VLOOKUP(A1419,'VXZ-IV'!A$1:C$4500,3,0)</f>
        <v>333.08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2"/>
        <v>328.90767394369283</v>
      </c>
      <c r="J1420">
        <f>VLOOKUP(A1420,'VXZ-IV'!A$1:C$4500,3,0)</f>
        <v>328.8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2"/>
        <v>324.60608440857766</v>
      </c>
      <c r="J1421">
        <f>VLOOKUP(A1421,'VXZ-IV'!A$1:C$4500,3,0)</f>
        <v>324.48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2"/>
        <v>322.84159658994179</v>
      </c>
      <c r="J1422">
        <f>VLOOKUP(A1422,'VXZ-IV'!A$1:C$4500,3,0)</f>
        <v>322.72000000000003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2"/>
        <v>316.4936581261635</v>
      </c>
      <c r="J1423">
        <f>VLOOKUP(A1423,'VXZ-IV'!A$1:C$4500,3,0)</f>
        <v>316.36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2"/>
        <v>319.08321795953469</v>
      </c>
      <c r="J1424">
        <f>VLOOKUP(A1424,'VXZ-IV'!A$1:C$4500,3,0)</f>
        <v>318.95999999999998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2"/>
        <v>322.78563223360192</v>
      </c>
      <c r="J1425">
        <f>VLOOKUP(A1425,'VXZ-IV'!A$1:C$4500,3,0)</f>
        <v>322.68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2"/>
        <v>328.28422549137468</v>
      </c>
      <c r="J1426">
        <f>VLOOKUP(A1426,'VXZ-IV'!A$1:C$4500,3,0)</f>
        <v>328.16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2"/>
        <v>326.82218937266344</v>
      </c>
      <c r="J1427">
        <f>VLOOKUP(A1427,'VXZ-IV'!A$1:C$4500,3,0)</f>
        <v>326.68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2"/>
        <v>324.28157128349756</v>
      </c>
      <c r="J1428">
        <f>VLOOKUP(A1428,'VXZ-IV'!A$1:C$4500,3,0)</f>
        <v>324.16000000000003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2"/>
        <v>325.63108318283037</v>
      </c>
      <c r="J1429">
        <f>VLOOKUP(A1429,'VXZ-IV'!A$1:C$4500,3,0)</f>
        <v>325.52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2"/>
        <v>326.01417466172018</v>
      </c>
      <c r="J1430">
        <f>VLOOKUP(A1430,'VXZ-IV'!A$1:C$4500,3,0)</f>
        <v>325.88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2"/>
        <v>329.11994628482199</v>
      </c>
      <c r="J1431">
        <f>VLOOKUP(A1431,'VXZ-IV'!A$1:C$4500,3,0)</f>
        <v>329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2"/>
        <v>328.93785028963225</v>
      </c>
      <c r="J1432">
        <f>VLOOKUP(A1432,'VXZ-IV'!A$1:C$4500,3,0)</f>
        <v>328.8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2"/>
        <v>324.12800846414916</v>
      </c>
      <c r="J1433">
        <f>VLOOKUP(A1433,'VXZ-IV'!A$1:C$4500,3,0)</f>
        <v>324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2"/>
        <v>323.14457933868187</v>
      </c>
      <c r="J1434">
        <f>VLOOKUP(A1434,'VXZ-IV'!A$1:C$4500,3,0)</f>
        <v>323.04000000000002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2"/>
        <v>322.10991784883788</v>
      </c>
      <c r="J1435">
        <f>VLOOKUP(A1435,'VXZ-IV'!A$1:C$4500,3,0)</f>
        <v>322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2"/>
        <v>332.84783102128836</v>
      </c>
      <c r="J1436">
        <f>VLOOKUP(A1436,'VXZ-IV'!A$1:C$4500,3,0)</f>
        <v>332.72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2"/>
        <v>333.74896564328145</v>
      </c>
      <c r="J1437">
        <f>VLOOKUP(A1437,'VXZ-IV'!A$1:C$4500,3,0)</f>
        <v>333.64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2"/>
        <v>326.7980772057777</v>
      </c>
      <c r="J1438">
        <f>VLOOKUP(A1438,'VXZ-IV'!A$1:C$4500,3,0)</f>
        <v>326.68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2"/>
        <v>327.96157082052281</v>
      </c>
      <c r="J1439">
        <f>VLOOKUP(A1439,'VXZ-IV'!A$1:C$4500,3,0)</f>
        <v>327.84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2"/>
        <v>327.76924437343644</v>
      </c>
      <c r="J1440">
        <f>VLOOKUP(A1440,'VXZ-IV'!A$1:C$4500,3,0)</f>
        <v>327.6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2"/>
        <v>327.28934267168682</v>
      </c>
      <c r="J1441">
        <f>VLOOKUP(A1441,'VXZ-IV'!A$1:C$4500,3,0)</f>
        <v>327.16000000000003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2"/>
        <v>326.94869490097267</v>
      </c>
      <c r="J1442">
        <f>VLOOKUP(A1442,'VXZ-IV'!A$1:C$4500,3,0)</f>
        <v>326.83999999999997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2"/>
        <v>333.51326927111114</v>
      </c>
      <c r="J1443">
        <f>VLOOKUP(A1443,'VXZ-IV'!A$1:C$4500,3,0)</f>
        <v>333.4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2"/>
        <v>332.77656714989587</v>
      </c>
      <c r="J1444">
        <f>VLOOKUP(A1444,'VXZ-IV'!A$1:C$4500,3,0)</f>
        <v>332.64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2"/>
        <v>332.02965904010392</v>
      </c>
      <c r="J1445">
        <f>VLOOKUP(A1445,'VXZ-IV'!A$1:C$4500,3,0)</f>
        <v>331.92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2"/>
        <v>330.9542331402194</v>
      </c>
      <c r="J1446">
        <f>VLOOKUP(A1446,'VXZ-IV'!A$1:C$4500,3,0)</f>
        <v>330.84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2"/>
        <v>329.76113947139618</v>
      </c>
      <c r="J1447">
        <f>VLOOKUP(A1447,'VXZ-IV'!A$1:C$4500,3,0)</f>
        <v>329.64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2"/>
        <v>326.4072807567992</v>
      </c>
      <c r="J1448">
        <f>VLOOKUP(A1448,'VXZ-IV'!A$1:C$4500,3,0)</f>
        <v>326.27999999999997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2"/>
        <v>322.69503698572498</v>
      </c>
      <c r="J1449">
        <f>VLOOKUP(A1449,'VXZ-IV'!A$1:C$4500,3,0)</f>
        <v>322.56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2"/>
        <v>325.77988553637124</v>
      </c>
      <c r="J1450">
        <f>VLOOKUP(A1450,'VXZ-IV'!A$1:C$4500,3,0)</f>
        <v>325.64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2"/>
        <v>321.50215478738323</v>
      </c>
      <c r="J1451">
        <f>VLOOKUP(A1451,'VXZ-IV'!A$1:C$4500,3,0)</f>
        <v>321.36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2"/>
        <v>311.95829476687925</v>
      </c>
      <c r="J1452">
        <f>VLOOKUP(A1452,'VXZ-IV'!A$1:C$4500,3,0)</f>
        <v>311.83999999999997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2"/>
        <v>306.40795134372678</v>
      </c>
      <c r="J1453">
        <f>VLOOKUP(A1453,'VXZ-IV'!A$1:C$4500,3,0)</f>
        <v>306.27999999999997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2"/>
        <v>304.47124948771932</v>
      </c>
      <c r="J1454">
        <f>VLOOKUP(A1454,'VXZ-IV'!A$1:C$4500,3,0)</f>
        <v>304.36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2"/>
        <v>302.35795341509385</v>
      </c>
      <c r="J1455">
        <f>VLOOKUP(A1455,'VXZ-IV'!A$1:C$4500,3,0)</f>
        <v>302.24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2"/>
        <v>300.83532481827109</v>
      </c>
      <c r="J1456">
        <f>VLOOKUP(A1456,'VXZ-IV'!A$1:C$4500,3,0)</f>
        <v>300.72000000000003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2"/>
        <v>299.51941572844146</v>
      </c>
      <c r="J1457">
        <f>VLOOKUP(A1457,'VXZ-IV'!A$1:C$4500,3,0)</f>
        <v>299.39999999999998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2"/>
        <v>302.54759996407233</v>
      </c>
      <c r="J1458">
        <f>VLOOKUP(A1458,'VXZ-IV'!A$1:C$4500,3,0)</f>
        <v>302.44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2"/>
        <v>307.49530941716836</v>
      </c>
      <c r="J1459">
        <f>VLOOKUP(A1459,'VXZ-IV'!A$1:C$4500,3,0)</f>
        <v>307.36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2"/>
        <v>300.85272703733096</v>
      </c>
      <c r="J1460">
        <f>VLOOKUP(A1460,'VXZ-IV'!A$1:C$4500,3,0)</f>
        <v>300.72000000000003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2"/>
        <v>297.73270414847769</v>
      </c>
      <c r="J1461">
        <f>VLOOKUP(A1461,'VXZ-IV'!A$1:C$4500,3,0)</f>
        <v>297.60000000000002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2"/>
        <v>292.39316226070389</v>
      </c>
      <c r="J1462">
        <f>VLOOKUP(A1462,'VXZ-IV'!A$1:C$4500,3,0)</f>
        <v>292.27999999999997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2"/>
        <v>290.05212803806</v>
      </c>
      <c r="J1463">
        <f>VLOOKUP(A1463,'VXZ-IV'!A$1:C$4500,3,0)</f>
        <v>289.95999999999998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2"/>
        <v>287.46382184719113</v>
      </c>
      <c r="J1464">
        <f>VLOOKUP(A1464,'VXZ-IV'!A$1:C$4500,3,0)</f>
        <v>287.36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2"/>
        <v>284.33320007821607</v>
      </c>
      <c r="J1465">
        <f>VLOOKUP(A1465,'VXZ-IV'!A$1:C$4500,3,0)</f>
        <v>284.24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2"/>
        <v>285.49312982464068</v>
      </c>
      <c r="J1466">
        <f>VLOOKUP(A1466,'VXZ-IV'!A$1:C$4500,3,0)</f>
        <v>285.39999999999998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2"/>
        <v>284.86800756110301</v>
      </c>
      <c r="J1467">
        <f>VLOOKUP(A1467,'VXZ-IV'!A$1:C$4500,3,0)</f>
        <v>284.76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2"/>
        <v>279.95028590763332</v>
      </c>
      <c r="J1468">
        <f>VLOOKUP(A1468,'VXZ-IV'!A$1:C$4500,3,0)</f>
        <v>279.83999999999997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2"/>
        <v>283.86424828923418</v>
      </c>
      <c r="J1469">
        <f>VLOOKUP(A1469,'VXZ-IV'!A$1:C$4500,3,0)</f>
        <v>283.76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2"/>
        <v>277.6325464235133</v>
      </c>
      <c r="J1470">
        <f>VLOOKUP(A1470,'VXZ-IV'!A$1:C$4500,3,0)</f>
        <v>277.52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2"/>
        <v>277.82038589255984</v>
      </c>
      <c r="J1471">
        <f>VLOOKUP(A1471,'VXZ-IV'!A$1:C$4500,3,0)</f>
        <v>277.72000000000003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2"/>
        <v>285.34325470277076</v>
      </c>
      <c r="J1472">
        <f>VLOOKUP(A1472,'VXZ-IV'!A$1:C$4500,3,0)</f>
        <v>285.24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2"/>
        <v>295.97100083213627</v>
      </c>
      <c r="J1473">
        <f>VLOOKUP(A1473,'VXZ-IV'!A$1:C$4500,3,0)</f>
        <v>295.83999999999997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2"/>
        <v>292.35514558798616</v>
      </c>
      <c r="J1474">
        <f>VLOOKUP(A1474,'VXZ-IV'!A$1:C$4500,3,0)</f>
        <v>292.24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2"/>
        <v>294.66705993196831</v>
      </c>
      <c r="J1475">
        <f>VLOOKUP(A1475,'VXZ-IV'!A$1:C$4500,3,0)</f>
        <v>294.56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2"/>
        <v>292.18830365426828</v>
      </c>
      <c r="J1476">
        <f>VLOOKUP(A1476,'VXZ-IV'!A$1:C$4500,3,0)</f>
        <v>292.08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2"/>
        <v>292.76390832362046</v>
      </c>
      <c r="J1477">
        <f>VLOOKUP(A1477,'VXZ-IV'!A$1:C$4500,3,0)</f>
        <v>292.64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2"/>
        <v>296.30213222921486</v>
      </c>
      <c r="J1478">
        <f>VLOOKUP(A1478,'VXZ-IV'!A$1:C$4500,3,0)</f>
        <v>296.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2"/>
        <v>291.39830494544987</v>
      </c>
      <c r="J1479">
        <f>VLOOKUP(A1479,'VXZ-IV'!A$1:C$4500,3,0)</f>
        <v>291.27999999999997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ref="I1480:I1543" si="23">I1479*$F1480/$F1479*(1-I$1)^($A1480-$A1479)</f>
        <v>288.83768951432165</v>
      </c>
      <c r="J1480">
        <f>VLOOKUP(A1480,'VXZ-IV'!A$1:C$4500,3,0)</f>
        <v>288.72000000000003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si="23"/>
        <v>289.7916560077287</v>
      </c>
      <c r="J1481">
        <f>VLOOKUP(A1481,'VXZ-IV'!A$1:C$4500,3,0)</f>
        <v>289.68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3"/>
        <v>301.92015678679581</v>
      </c>
      <c r="J1482">
        <f>VLOOKUP(A1482,'VXZ-IV'!A$1:C$4500,3,0)</f>
        <v>301.8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3"/>
        <v>304.43685915127878</v>
      </c>
      <c r="J1483">
        <f>VLOOKUP(A1483,'VXZ-IV'!A$1:C$4500,3,0)</f>
        <v>304.32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3"/>
        <v>306.24572185181773</v>
      </c>
      <c r="J1484">
        <f>VLOOKUP(A1484,'VXZ-IV'!A$1:C$4500,3,0)</f>
        <v>306.12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3"/>
        <v>304.15517724957243</v>
      </c>
      <c r="J1485">
        <f>VLOOKUP(A1485,'VXZ-IV'!A$1:C$4500,3,0)</f>
        <v>304.04000000000002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3"/>
        <v>304.23041422797843</v>
      </c>
      <c r="J1486">
        <f>VLOOKUP(A1486,'VXZ-IV'!A$1:C$4500,3,0)</f>
        <v>304.12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3"/>
        <v>301.41451931448057</v>
      </c>
      <c r="J1487">
        <f>VLOOKUP(A1487,'VXZ-IV'!A$1:C$4500,3,0)</f>
        <v>301.27999999999997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3"/>
        <v>302.61350917609451</v>
      </c>
      <c r="J1488">
        <f>VLOOKUP(A1488,'VXZ-IV'!A$1:C$4500,3,0)</f>
        <v>302.48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3"/>
        <v>294.96741763192045</v>
      </c>
      <c r="J1489">
        <f>VLOOKUP(A1489,'VXZ-IV'!A$1:C$4500,3,0)</f>
        <v>294.83999999999997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3"/>
        <v>291.85619354424529</v>
      </c>
      <c r="J1490">
        <f>VLOOKUP(A1490,'VXZ-IV'!A$1:C$4500,3,0)</f>
        <v>291.76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3"/>
        <v>289.15305455787728</v>
      </c>
      <c r="J1491">
        <f>VLOOKUP(A1491,'VXZ-IV'!A$1:C$4500,3,0)</f>
        <v>289.04000000000002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3"/>
        <v>284.84075074617954</v>
      </c>
      <c r="J1492">
        <f>VLOOKUP(A1492,'VXZ-IV'!A$1:C$4500,3,0)</f>
        <v>284.72000000000003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3"/>
        <v>281.41899683352551</v>
      </c>
      <c r="J1493">
        <f>VLOOKUP(A1493,'VXZ-IV'!A$1:C$4500,3,0)</f>
        <v>281.32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3"/>
        <v>283.58418950893821</v>
      </c>
      <c r="J1494">
        <f>VLOOKUP(A1494,'VXZ-IV'!A$1:C$4500,3,0)</f>
        <v>283.48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3"/>
        <v>281.54282351212976</v>
      </c>
      <c r="J1495">
        <f>VLOOKUP(A1495,'VXZ-IV'!A$1:C$4500,3,0)</f>
        <v>281.44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3"/>
        <v>281.78865813511396</v>
      </c>
      <c r="J1496">
        <f>VLOOKUP(A1496,'VXZ-IV'!A$1:C$4500,3,0)</f>
        <v>281.68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3"/>
        <v>280.81388697140028</v>
      </c>
      <c r="J1497">
        <f>VLOOKUP(A1497,'VXZ-IV'!A$1:C$4500,3,0)</f>
        <v>280.72000000000003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3"/>
        <v>279.51741342324499</v>
      </c>
      <c r="J1498">
        <f>VLOOKUP(A1498,'VXZ-IV'!A$1:C$4500,3,0)</f>
        <v>279.39999999999998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3"/>
        <v>278.26270845508191</v>
      </c>
      <c r="J1499">
        <f>VLOOKUP(A1499,'VXZ-IV'!A$1:C$4500,3,0)</f>
        <v>278.16000000000003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3"/>
        <v>275.54691664728466</v>
      </c>
      <c r="J1500">
        <f>VLOOKUP(A1500,'VXZ-IV'!A$1:C$4500,3,0)</f>
        <v>275.44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3"/>
        <v>275.8023902076668</v>
      </c>
      <c r="J1501">
        <f>VLOOKUP(A1501,'VXZ-IV'!A$1:C$4500,3,0)</f>
        <v>275.68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3"/>
        <v>271.46313399883235</v>
      </c>
      <c r="J1502">
        <f>VLOOKUP(A1502,'VXZ-IV'!A$1:C$4500,3,0)</f>
        <v>271.36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3"/>
        <v>270.74032556388136</v>
      </c>
      <c r="J1503">
        <f>VLOOKUP(A1503,'VXZ-IV'!A$1:C$4500,3,0)</f>
        <v>270.64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3"/>
        <v>270.27096604838334</v>
      </c>
      <c r="J1504">
        <f>VLOOKUP(A1504,'VXZ-IV'!A$1:C$4500,3,0)</f>
        <v>270.16000000000003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3"/>
        <v>274.37139697859948</v>
      </c>
      <c r="J1505">
        <f>VLOOKUP(A1505,'VXZ-IV'!A$1:C$4500,3,0)</f>
        <v>274.27999999999997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3"/>
        <v>275.67897420772761</v>
      </c>
      <c r="J1506">
        <f>VLOOKUP(A1506,'VXZ-IV'!A$1:C$4500,3,0)</f>
        <v>275.56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3"/>
        <v>273.60807869946689</v>
      </c>
      <c r="J1507">
        <f>VLOOKUP(A1507,'VXZ-IV'!A$1:C$4500,3,0)</f>
        <v>273.52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3"/>
        <v>275.28934734051057</v>
      </c>
      <c r="J1508">
        <f>VLOOKUP(A1508,'VXZ-IV'!A$1:C$4500,3,0)</f>
        <v>275.2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3"/>
        <v>271.8028518086935</v>
      </c>
      <c r="J1509">
        <f>VLOOKUP(A1509,'VXZ-IV'!A$1:C$4500,3,0)</f>
        <v>271.68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3"/>
        <v>269.67707166538895</v>
      </c>
      <c r="J1510">
        <f>VLOOKUP(A1510,'VXZ-IV'!A$1:C$4500,3,0)</f>
        <v>269.56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3"/>
        <v>268.3148289315123</v>
      </c>
      <c r="J1511">
        <f>VLOOKUP(A1511,'VXZ-IV'!A$1:C$4500,3,0)</f>
        <v>268.2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3"/>
        <v>270.99036043776954</v>
      </c>
      <c r="J1512">
        <f>VLOOKUP(A1512,'VXZ-IV'!A$1:C$4500,3,0)</f>
        <v>270.88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3"/>
        <v>269.84292070959953</v>
      </c>
      <c r="J1513">
        <f>VLOOKUP(A1513,'VXZ-IV'!A$1:C$4500,3,0)</f>
        <v>269.72000000000003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3"/>
        <v>268.29740710470065</v>
      </c>
      <c r="J1514">
        <f>VLOOKUP(A1514,'VXZ-IV'!A$1:C$4500,3,0)</f>
        <v>268.2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3"/>
        <v>271.02641164518678</v>
      </c>
      <c r="J1515">
        <f>VLOOKUP(A1515,'VXZ-IV'!A$1:C$4500,3,0)</f>
        <v>270.92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3"/>
        <v>272.41574979321751</v>
      </c>
      <c r="J1516">
        <f>VLOOKUP(A1516,'VXZ-IV'!A$1:C$4500,3,0)</f>
        <v>272.32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3"/>
        <v>271.83327798059031</v>
      </c>
      <c r="J1517">
        <f>VLOOKUP(A1517,'VXZ-IV'!A$1:C$4500,3,0)</f>
        <v>271.72000000000003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3"/>
        <v>269.95824503995567</v>
      </c>
      <c r="J1518">
        <f>VLOOKUP(A1518,'VXZ-IV'!A$1:C$4500,3,0)</f>
        <v>269.83999999999997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3"/>
        <v>269.64042520960567</v>
      </c>
      <c r="J1519">
        <f>VLOOKUP(A1519,'VXZ-IV'!A$1:C$4500,3,0)</f>
        <v>269.52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3"/>
        <v>269.79504612865617</v>
      </c>
      <c r="J1520">
        <f>VLOOKUP(A1520,'VXZ-IV'!A$1:C$4500,3,0)</f>
        <v>269.68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3"/>
        <v>270.3656692765411</v>
      </c>
      <c r="J1521">
        <f>VLOOKUP(A1521,'VXZ-IV'!A$1:C$4500,3,0)</f>
        <v>270.27999999999997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3"/>
        <v>264.68159065734227</v>
      </c>
      <c r="J1522">
        <f>VLOOKUP(A1522,'VXZ-IV'!A$1:C$4500,3,0)</f>
        <v>264.56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3"/>
        <v>262.30254613615767</v>
      </c>
      <c r="J1523">
        <f>VLOOKUP(A1523,'VXZ-IV'!A$1:C$4500,3,0)</f>
        <v>262.2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3"/>
        <v>264.59784625269333</v>
      </c>
      <c r="J1524">
        <f>VLOOKUP(A1524,'VXZ-IV'!A$1:C$4500,3,0)</f>
        <v>264.48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3"/>
        <v>264.2574150198123</v>
      </c>
      <c r="J1525">
        <f>VLOOKUP(A1525,'VXZ-IV'!A$1:C$4500,3,0)</f>
        <v>264.16000000000003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3"/>
        <v>263.86938028945315</v>
      </c>
      <c r="J1526">
        <f>VLOOKUP(A1526,'VXZ-IV'!A$1:C$4500,3,0)</f>
        <v>263.76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3"/>
        <v>263.14460403055313</v>
      </c>
      <c r="J1527">
        <f>VLOOKUP(A1527,'VXZ-IV'!A$1:C$4500,3,0)</f>
        <v>263.04000000000002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3"/>
        <v>264.09496738283241</v>
      </c>
      <c r="J1528">
        <f>VLOOKUP(A1528,'VXZ-IV'!A$1:C$4500,3,0)</f>
        <v>264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3"/>
        <v>262.29124327431754</v>
      </c>
      <c r="J1529">
        <f>VLOOKUP(A1529,'VXZ-IV'!A$1:C$4500,3,0)</f>
        <v>262.2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3"/>
        <v>262.63582232564562</v>
      </c>
      <c r="J1530">
        <f>VLOOKUP(A1530,'VXZ-IV'!A$1:C$4500,3,0)</f>
        <v>262.52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3"/>
        <v>268.0166056812788</v>
      </c>
      <c r="J1531">
        <f>VLOOKUP(A1531,'VXZ-IV'!A$1:C$4500,3,0)</f>
        <v>267.92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3"/>
        <v>267.19085151964424</v>
      </c>
      <c r="J1532">
        <f>VLOOKUP(A1532,'VXZ-IV'!A$1:C$4500,3,0)</f>
        <v>267.08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3"/>
        <v>265.04418888562844</v>
      </c>
      <c r="J1533">
        <f>VLOOKUP(A1533,'VXZ-IV'!A$1:C$4500,3,0)</f>
        <v>264.95999999999998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3"/>
        <v>268.4610964560415</v>
      </c>
      <c r="J1534">
        <f>VLOOKUP(A1534,'VXZ-IV'!A$1:C$4500,3,0)</f>
        <v>268.36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3"/>
        <v>270.74484532967818</v>
      </c>
      <c r="J1535">
        <f>VLOOKUP(A1535,'VXZ-IV'!A$1:C$4500,3,0)</f>
        <v>270.64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3"/>
        <v>270.18885424218809</v>
      </c>
      <c r="J1536">
        <f>VLOOKUP(A1536,'VXZ-IV'!A$1:C$4500,3,0)</f>
        <v>270.08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3"/>
        <v>271.00679422550297</v>
      </c>
      <c r="J1537">
        <f>VLOOKUP(A1537,'VXZ-IV'!A$1:C$4500,3,0)</f>
        <v>270.92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3"/>
        <v>283.4711185639265</v>
      </c>
      <c r="J1538">
        <f>VLOOKUP(A1538,'VXZ-IV'!A$1:C$4500,3,0)</f>
        <v>283.36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3"/>
        <v>282.18702584089294</v>
      </c>
      <c r="J1539">
        <f>VLOOKUP(A1539,'VXZ-IV'!A$1:C$4500,3,0)</f>
        <v>282.08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3"/>
        <v>279.32355245864477</v>
      </c>
      <c r="J1540">
        <f>VLOOKUP(A1540,'VXZ-IV'!A$1:C$4500,3,0)</f>
        <v>279.2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3"/>
        <v>288.57456977872533</v>
      </c>
      <c r="J1541">
        <f>VLOOKUP(A1541,'VXZ-IV'!A$1:C$4500,3,0)</f>
        <v>288.48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3"/>
        <v>286.21387337667056</v>
      </c>
      <c r="J1542">
        <f>VLOOKUP(A1542,'VXZ-IV'!A$1:C$4500,3,0)</f>
        <v>286.12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3"/>
        <v>300.70220549514346</v>
      </c>
      <c r="J1543">
        <f>VLOOKUP(A1543,'VXZ-IV'!A$1:C$4500,3,0)</f>
        <v>300.60000000000002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ref="I1544:I1607" si="24">I1543*$F1544/$F1543*(1-I$1)^($A1544-$A1543)</f>
        <v>310.51177837831256</v>
      </c>
      <c r="J1544">
        <f>VLOOKUP(A1544,'VXZ-IV'!A$1:C$4500,3,0)</f>
        <v>310.39999999999998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si="24"/>
        <v>336.27722192120808</v>
      </c>
      <c r="J1545">
        <f>VLOOKUP(A1545,'VXZ-IV'!A$1:C$4500,3,0)</f>
        <v>336.16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4"/>
        <v>350.49238929741716</v>
      </c>
      <c r="J1546">
        <f>VLOOKUP(A1546,'VXZ-IV'!A$1:C$4500,3,0)</f>
        <v>350.36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4"/>
        <v>321.27700751624138</v>
      </c>
      <c r="J1547">
        <f>VLOOKUP(A1547,'VXZ-IV'!A$1:C$4500,3,0)</f>
        <v>321.16000000000003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4"/>
        <v>322.06242484010852</v>
      </c>
      <c r="J1548">
        <f>VLOOKUP(A1548,'VXZ-IV'!A$1:C$4500,3,0)</f>
        <v>321.92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4"/>
        <v>311.78563357526554</v>
      </c>
      <c r="J1549">
        <f>VLOOKUP(A1549,'VXZ-IV'!A$1:C$4500,3,0)</f>
        <v>311.68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4"/>
        <v>312.26900066474275</v>
      </c>
      <c r="J1550">
        <f>VLOOKUP(A1550,'VXZ-IV'!A$1:C$4500,3,0)</f>
        <v>312.16000000000003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4"/>
        <v>328.77777384263857</v>
      </c>
      <c r="J1551">
        <f>VLOOKUP(A1551,'VXZ-IV'!A$1:C$4500,3,0)</f>
        <v>328.64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4"/>
        <v>334.38267854283998</v>
      </c>
      <c r="J1552">
        <f>VLOOKUP(A1552,'VXZ-IV'!A$1:C$4500,3,0)</f>
        <v>334.24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4"/>
        <v>345.25387590878944</v>
      </c>
      <c r="J1553">
        <f>VLOOKUP(A1553,'VXZ-IV'!A$1:C$4500,3,0)</f>
        <v>345.12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4"/>
        <v>354.83714812129153</v>
      </c>
      <c r="J1554">
        <f>VLOOKUP(A1554,'VXZ-IV'!A$1:C$4500,3,0)</f>
        <v>354.72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4"/>
        <v>381.24715832181636</v>
      </c>
      <c r="J1555">
        <f>VLOOKUP(A1555,'VXZ-IV'!A$1:C$4500,3,0)</f>
        <v>381.12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4"/>
        <v>381.7845277934079</v>
      </c>
      <c r="J1556">
        <f>VLOOKUP(A1556,'VXZ-IV'!A$1:C$4500,3,0)</f>
        <v>381.64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4"/>
        <v>380.27441229755476</v>
      </c>
      <c r="J1557">
        <f>VLOOKUP(A1557,'VXZ-IV'!A$1:C$4500,3,0)</f>
        <v>380.12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4"/>
        <v>375.19733839943081</v>
      </c>
      <c r="J1558">
        <f>VLOOKUP(A1558,'VXZ-IV'!A$1:C$4500,3,0)</f>
        <v>375.04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4"/>
        <v>372.1730797587735</v>
      </c>
      <c r="J1559">
        <f>VLOOKUP(A1559,'VXZ-IV'!A$1:C$4500,3,0)</f>
        <v>372.04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4"/>
        <v>354.90307570191732</v>
      </c>
      <c r="J1560">
        <f>VLOOKUP(A1560,'VXZ-IV'!A$1:C$4500,3,0)</f>
        <v>354.76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4"/>
        <v>357.02038989781818</v>
      </c>
      <c r="J1561">
        <f>VLOOKUP(A1561,'VXZ-IV'!A$1:C$4500,3,0)</f>
        <v>356.88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4"/>
        <v>363.63311442239626</v>
      </c>
      <c r="J1562">
        <f>VLOOKUP(A1562,'VXZ-IV'!A$1:C$4500,3,0)</f>
        <v>363.48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4"/>
        <v>355.95002012697495</v>
      </c>
      <c r="J1563">
        <f>VLOOKUP(A1563,'VXZ-IV'!A$1:C$4500,3,0)</f>
        <v>355.8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4"/>
        <v>352.32798676297523</v>
      </c>
      <c r="J1564">
        <f>VLOOKUP(A1564,'VXZ-IV'!A$1:C$4500,3,0)</f>
        <v>352.2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4"/>
        <v>366.67559733256985</v>
      </c>
      <c r="J1565">
        <f>VLOOKUP(A1565,'VXZ-IV'!A$1:C$4500,3,0)</f>
        <v>366.52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4"/>
        <v>371.29541732349372</v>
      </c>
      <c r="J1566">
        <f>VLOOKUP(A1566,'VXZ-IV'!A$1:C$4500,3,0)</f>
        <v>371.16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4"/>
        <v>367.71658548136213</v>
      </c>
      <c r="J1567">
        <f>VLOOKUP(A1567,'VXZ-IV'!A$1:C$4500,3,0)</f>
        <v>367.56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4"/>
        <v>370.02815510154699</v>
      </c>
      <c r="J1568">
        <f>VLOOKUP(A1568,'VXZ-IV'!A$1:C$4500,3,0)</f>
        <v>369.88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4"/>
        <v>361.41490585023928</v>
      </c>
      <c r="J1569">
        <f>VLOOKUP(A1569,'VXZ-IV'!A$1:C$4500,3,0)</f>
        <v>361.28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4"/>
        <v>358.31828130835669</v>
      </c>
      <c r="J1570">
        <f>VLOOKUP(A1570,'VXZ-IV'!A$1:C$4500,3,0)</f>
        <v>358.2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4"/>
        <v>354.39822690164675</v>
      </c>
      <c r="J1571">
        <f>VLOOKUP(A1571,'VXZ-IV'!A$1:C$4500,3,0)</f>
        <v>354.28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4"/>
        <v>342.40136397708704</v>
      </c>
      <c r="J1572">
        <f>VLOOKUP(A1572,'VXZ-IV'!A$1:C$4500,3,0)</f>
        <v>342.28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4"/>
        <v>340.68735289236002</v>
      </c>
      <c r="J1573">
        <f>VLOOKUP(A1573,'VXZ-IV'!A$1:C$4500,3,0)</f>
        <v>340.56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4"/>
        <v>337.82756321284495</v>
      </c>
      <c r="J1574">
        <f>VLOOKUP(A1574,'VXZ-IV'!A$1:C$4500,3,0)</f>
        <v>337.68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4"/>
        <v>333.25268247556448</v>
      </c>
      <c r="J1575">
        <f>VLOOKUP(A1575,'VXZ-IV'!A$1:C$4500,3,0)</f>
        <v>333.12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4"/>
        <v>334.20218258771439</v>
      </c>
      <c r="J1576">
        <f>VLOOKUP(A1576,'VXZ-IV'!A$1:C$4500,3,0)</f>
        <v>334.08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4"/>
        <v>342.03617821836042</v>
      </c>
      <c r="J1577">
        <f>VLOOKUP(A1577,'VXZ-IV'!A$1:C$4500,3,0)</f>
        <v>341.92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4"/>
        <v>347.53172816373444</v>
      </c>
      <c r="J1578">
        <f>VLOOKUP(A1578,'VXZ-IV'!A$1:C$4500,3,0)</f>
        <v>347.4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4"/>
        <v>356.16025412042893</v>
      </c>
      <c r="J1579">
        <f>VLOOKUP(A1579,'VXZ-IV'!A$1:C$4500,3,0)</f>
        <v>356.04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4"/>
        <v>356.83307534638971</v>
      </c>
      <c r="J1580">
        <f>VLOOKUP(A1580,'VXZ-IV'!A$1:C$4500,3,0)</f>
        <v>356.68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4"/>
        <v>363.2045572235121</v>
      </c>
      <c r="J1581">
        <f>VLOOKUP(A1581,'VXZ-IV'!A$1:C$4500,3,0)</f>
        <v>363.08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4"/>
        <v>388.67848761573947</v>
      </c>
      <c r="J1582">
        <f>VLOOKUP(A1582,'VXZ-IV'!A$1:C$4500,3,0)</f>
        <v>388.52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4"/>
        <v>394.13380444965827</v>
      </c>
      <c r="J1583">
        <f>VLOOKUP(A1583,'VXZ-IV'!A$1:C$4500,3,0)</f>
        <v>394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4"/>
        <v>396.08206743298848</v>
      </c>
      <c r="J1584">
        <f>VLOOKUP(A1584,'VXZ-IV'!A$1:C$4500,3,0)</f>
        <v>395.92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4"/>
        <v>394.83852290580717</v>
      </c>
      <c r="J1585">
        <f>VLOOKUP(A1585,'VXZ-IV'!A$1:C$4500,3,0)</f>
        <v>394.68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4"/>
        <v>389.42865637971022</v>
      </c>
      <c r="J1586">
        <f>VLOOKUP(A1586,'VXZ-IV'!A$1:C$4500,3,0)</f>
        <v>389.28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4"/>
        <v>372.27959943170958</v>
      </c>
      <c r="J1587">
        <f>VLOOKUP(A1587,'VXZ-IV'!A$1:C$4500,3,0)</f>
        <v>372.12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4"/>
        <v>366.92521486949272</v>
      </c>
      <c r="J1588">
        <f>VLOOKUP(A1588,'VXZ-IV'!A$1:C$4500,3,0)</f>
        <v>366.8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4"/>
        <v>364.00290378827765</v>
      </c>
      <c r="J1589">
        <f>VLOOKUP(A1589,'VXZ-IV'!A$1:C$4500,3,0)</f>
        <v>363.88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4"/>
        <v>361.26468887950551</v>
      </c>
      <c r="J1590">
        <f>VLOOKUP(A1590,'VXZ-IV'!A$1:C$4500,3,0)</f>
        <v>361.12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4"/>
        <v>356.22080823353724</v>
      </c>
      <c r="J1591">
        <f>VLOOKUP(A1591,'VXZ-IV'!A$1:C$4500,3,0)</f>
        <v>356.08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4"/>
        <v>362.79327141559548</v>
      </c>
      <c r="J1592">
        <f>VLOOKUP(A1592,'VXZ-IV'!A$1:C$4500,3,0)</f>
        <v>362.64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4"/>
        <v>368.16943062294871</v>
      </c>
      <c r="J1593">
        <f>VLOOKUP(A1593,'VXZ-IV'!A$1:C$4500,3,0)</f>
        <v>368.04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4"/>
        <v>383.33578800778241</v>
      </c>
      <c r="J1594">
        <f>VLOOKUP(A1594,'VXZ-IV'!A$1:C$4500,3,0)</f>
        <v>383.2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4"/>
        <v>381.53993929246349</v>
      </c>
      <c r="J1595">
        <f>VLOOKUP(A1595,'VXZ-IV'!A$1:C$4500,3,0)</f>
        <v>381.4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4"/>
        <v>371.23196649523015</v>
      </c>
      <c r="J1596">
        <f>VLOOKUP(A1596,'VXZ-IV'!A$1:C$4500,3,0)</f>
        <v>371.08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4"/>
        <v>372.74280779331514</v>
      </c>
      <c r="J1597">
        <f>VLOOKUP(A1597,'VXZ-IV'!A$1:C$4500,3,0)</f>
        <v>372.6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4"/>
        <v>362.36869563085583</v>
      </c>
      <c r="J1598">
        <f>VLOOKUP(A1598,'VXZ-IV'!A$1:C$4500,3,0)</f>
        <v>362.24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4"/>
        <v>359.51803724865664</v>
      </c>
      <c r="J1599">
        <f>VLOOKUP(A1599,'VXZ-IV'!A$1:C$4500,3,0)</f>
        <v>359.36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4"/>
        <v>348.01779590749578</v>
      </c>
      <c r="J1600">
        <f>VLOOKUP(A1600,'VXZ-IV'!A$1:C$4500,3,0)</f>
        <v>347.88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4"/>
        <v>345.89059745408883</v>
      </c>
      <c r="J1601">
        <f>VLOOKUP(A1601,'VXZ-IV'!A$1:C$4500,3,0)</f>
        <v>345.76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4"/>
        <v>342.90389734809884</v>
      </c>
      <c r="J1602">
        <f>VLOOKUP(A1602,'VXZ-IV'!A$1:C$4500,3,0)</f>
        <v>342.76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4"/>
        <v>343.35072747369549</v>
      </c>
      <c r="J1603">
        <f>VLOOKUP(A1603,'VXZ-IV'!A$1:C$4500,3,0)</f>
        <v>343.2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4"/>
        <v>341.39748476994129</v>
      </c>
      <c r="J1604">
        <f>VLOOKUP(A1604,'VXZ-IV'!A$1:C$4500,3,0)</f>
        <v>341.28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4"/>
        <v>330.83988346738181</v>
      </c>
      <c r="J1605">
        <f>VLOOKUP(A1605,'VXZ-IV'!A$1:C$4500,3,0)</f>
        <v>330.72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4"/>
        <v>333.55990206645538</v>
      </c>
      <c r="J1606">
        <f>VLOOKUP(A1606,'VXZ-IV'!A$1:C$4500,3,0)</f>
        <v>333.44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4"/>
        <v>332.61042870116836</v>
      </c>
      <c r="J1607">
        <f>VLOOKUP(A1607,'VXZ-IV'!A$1:C$4500,3,0)</f>
        <v>332.48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ref="I1608:I1671" si="25">I1607*$F1608/$F1607*(1-I$1)^($A1608-$A1607)</f>
        <v>334.86481751996484</v>
      </c>
      <c r="J1608">
        <f>VLOOKUP(A1608,'VXZ-IV'!A$1:C$4500,3,0)</f>
        <v>334.72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si="25"/>
        <v>336.17612258107181</v>
      </c>
      <c r="J1609">
        <f>VLOOKUP(A1609,'VXZ-IV'!A$1:C$4500,3,0)</f>
        <v>336.04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5"/>
        <v>334.2649526499319</v>
      </c>
      <c r="J1610">
        <f>VLOOKUP(A1610,'VXZ-IV'!A$1:C$4500,3,0)</f>
        <v>334.12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5"/>
        <v>337.1723022138446</v>
      </c>
      <c r="J1611">
        <f>VLOOKUP(A1611,'VXZ-IV'!A$1:C$4500,3,0)</f>
        <v>337.04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5"/>
        <v>352.33740708730198</v>
      </c>
      <c r="J1612">
        <f>VLOOKUP(A1612,'VXZ-IV'!A$1:C$4500,3,0)</f>
        <v>352.2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5"/>
        <v>354.54618257906947</v>
      </c>
      <c r="J1613">
        <f>VLOOKUP(A1613,'VXZ-IV'!A$1:C$4500,3,0)</f>
        <v>354.4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5"/>
        <v>359.96383123664145</v>
      </c>
      <c r="J1614">
        <f>VLOOKUP(A1614,'VXZ-IV'!A$1:C$4500,3,0)</f>
        <v>359.84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5"/>
        <v>357.29608977312205</v>
      </c>
      <c r="J1615">
        <f>VLOOKUP(A1615,'VXZ-IV'!A$1:C$4500,3,0)</f>
        <v>357.16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5"/>
        <v>355.35661826932778</v>
      </c>
      <c r="J1616">
        <f>VLOOKUP(A1616,'VXZ-IV'!A$1:C$4500,3,0)</f>
        <v>355.2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5"/>
        <v>357.78722469517567</v>
      </c>
      <c r="J1617">
        <f>VLOOKUP(A1617,'VXZ-IV'!A$1:C$4500,3,0)</f>
        <v>357.64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5"/>
        <v>364.92120449208619</v>
      </c>
      <c r="J1618">
        <f>VLOOKUP(A1618,'VXZ-IV'!A$1:C$4500,3,0)</f>
        <v>364.8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5"/>
        <v>363.93801663626004</v>
      </c>
      <c r="J1619">
        <f>VLOOKUP(A1619,'VXZ-IV'!A$1:C$4500,3,0)</f>
        <v>363.8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5"/>
        <v>367.37376349369094</v>
      </c>
      <c r="J1620">
        <f>VLOOKUP(A1620,'VXZ-IV'!A$1:C$4500,3,0)</f>
        <v>367.24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5"/>
        <v>375.34037375112382</v>
      </c>
      <c r="J1621">
        <f>VLOOKUP(A1621,'VXZ-IV'!A$1:C$4500,3,0)</f>
        <v>375.2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5"/>
        <v>368.13196013020212</v>
      </c>
      <c r="J1622">
        <f>VLOOKUP(A1622,'VXZ-IV'!A$1:C$4500,3,0)</f>
        <v>368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5"/>
        <v>372.54829960923627</v>
      </c>
      <c r="J1623">
        <f>VLOOKUP(A1623,'VXZ-IV'!A$1:C$4500,3,0)</f>
        <v>372.4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5"/>
        <v>360.21159077678971</v>
      </c>
      <c r="J1624">
        <f>VLOOKUP(A1624,'VXZ-IV'!A$1:C$4500,3,0)</f>
        <v>360.08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5"/>
        <v>368.23806311996464</v>
      </c>
      <c r="J1625">
        <f>VLOOKUP(A1625,'VXZ-IV'!A$1:C$4500,3,0)</f>
        <v>368.08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5"/>
        <v>368.67188001788105</v>
      </c>
      <c r="J1626">
        <f>VLOOKUP(A1626,'VXZ-IV'!A$1:C$4500,3,0)</f>
        <v>368.52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5"/>
        <v>360.70875742717419</v>
      </c>
      <c r="J1627">
        <f>VLOOKUP(A1627,'VXZ-IV'!A$1:C$4500,3,0)</f>
        <v>360.56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5"/>
        <v>358.34312669193116</v>
      </c>
      <c r="J1628">
        <f>VLOOKUP(A1628,'VXZ-IV'!A$1:C$4500,3,0)</f>
        <v>358.2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5"/>
        <v>351.61260149697904</v>
      </c>
      <c r="J1629">
        <f>VLOOKUP(A1629,'VXZ-IV'!A$1:C$4500,3,0)</f>
        <v>351.48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5"/>
        <v>355.96455201076287</v>
      </c>
      <c r="J1630">
        <f>VLOOKUP(A1630,'VXZ-IV'!A$1:C$4500,3,0)</f>
        <v>355.84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5"/>
        <v>351.87527084881322</v>
      </c>
      <c r="J1631">
        <f>VLOOKUP(A1631,'VXZ-IV'!A$1:C$4500,3,0)</f>
        <v>351.72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5"/>
        <v>348.83333518215261</v>
      </c>
      <c r="J1632">
        <f>VLOOKUP(A1632,'VXZ-IV'!A$1:C$4500,3,0)</f>
        <v>348.68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5"/>
        <v>347.41813943061356</v>
      </c>
      <c r="J1633">
        <f>VLOOKUP(A1633,'VXZ-IV'!A$1:C$4500,3,0)</f>
        <v>347.28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5"/>
        <v>341.11582729309572</v>
      </c>
      <c r="J1634">
        <f>VLOOKUP(A1634,'VXZ-IV'!A$1:C$4500,3,0)</f>
        <v>341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5"/>
        <v>339.50280239833245</v>
      </c>
      <c r="J1635">
        <f>VLOOKUP(A1635,'VXZ-IV'!A$1:C$4500,3,0)</f>
        <v>339.36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5"/>
        <v>337.84425549283804</v>
      </c>
      <c r="J1636">
        <f>VLOOKUP(A1636,'VXZ-IV'!A$1:C$4500,3,0)</f>
        <v>337.72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5"/>
        <v>338.56363240240648</v>
      </c>
      <c r="J1637">
        <f>VLOOKUP(A1637,'VXZ-IV'!A$1:C$4500,3,0)</f>
        <v>338.44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5"/>
        <v>340.20647397433993</v>
      </c>
      <c r="J1638">
        <f>VLOOKUP(A1638,'VXZ-IV'!A$1:C$4500,3,0)</f>
        <v>340.08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5"/>
        <v>336.79267525015285</v>
      </c>
      <c r="J1639">
        <f>VLOOKUP(A1639,'VXZ-IV'!A$1:C$4500,3,0)</f>
        <v>336.68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5"/>
        <v>336.81525502477086</v>
      </c>
      <c r="J1640">
        <f>VLOOKUP(A1640,'VXZ-IV'!A$1:C$4500,3,0)</f>
        <v>336.68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5"/>
        <v>339.66283262317449</v>
      </c>
      <c r="J1641">
        <f>VLOOKUP(A1641,'VXZ-IV'!A$1:C$4500,3,0)</f>
        <v>339.52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5"/>
        <v>345.65380071041949</v>
      </c>
      <c r="J1642">
        <f>VLOOKUP(A1642,'VXZ-IV'!A$1:C$4500,3,0)</f>
        <v>345.52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5"/>
        <v>339.14033486419402</v>
      </c>
      <c r="J1643">
        <f>VLOOKUP(A1643,'VXZ-IV'!A$1:C$4500,3,0)</f>
        <v>339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5"/>
        <v>339.11274890990535</v>
      </c>
      <c r="J1644">
        <f>VLOOKUP(A1644,'VXZ-IV'!A$1:C$4500,3,0)</f>
        <v>339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5"/>
        <v>338.62405347634757</v>
      </c>
      <c r="J1645">
        <f>VLOOKUP(A1645,'VXZ-IV'!A$1:C$4500,3,0)</f>
        <v>338.48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5"/>
        <v>342.04645831013579</v>
      </c>
      <c r="J1646">
        <f>VLOOKUP(A1646,'VXZ-IV'!A$1:C$4500,3,0)</f>
        <v>341.92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5"/>
        <v>346.96095817881314</v>
      </c>
      <c r="J1647">
        <f>VLOOKUP(A1647,'VXZ-IV'!A$1:C$4500,3,0)</f>
        <v>346.84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5"/>
        <v>343.85028981291509</v>
      </c>
      <c r="J1648">
        <f>VLOOKUP(A1648,'VXZ-IV'!A$1:C$4500,3,0)</f>
        <v>343.72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5"/>
        <v>346.82158229533479</v>
      </c>
      <c r="J1649">
        <f>VLOOKUP(A1649,'VXZ-IV'!A$1:C$4500,3,0)</f>
        <v>346.68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5"/>
        <v>339.66321203657668</v>
      </c>
      <c r="J1650">
        <f>VLOOKUP(A1650,'VXZ-IV'!A$1:C$4500,3,0)</f>
        <v>339.52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5"/>
        <v>339.98328080171308</v>
      </c>
      <c r="J1651">
        <f>VLOOKUP(A1651,'VXZ-IV'!A$1:C$4500,3,0)</f>
        <v>339.84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5"/>
        <v>339.61302046297118</v>
      </c>
      <c r="J1652">
        <f>VLOOKUP(A1652,'VXZ-IV'!A$1:C$4500,3,0)</f>
        <v>339.48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5"/>
        <v>336.59361661104572</v>
      </c>
      <c r="J1653">
        <f>VLOOKUP(A1653,'VXZ-IV'!A$1:C$4500,3,0)</f>
        <v>336.48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5"/>
        <v>330.69108359753778</v>
      </c>
      <c r="J1654">
        <f>VLOOKUP(A1654,'VXZ-IV'!A$1:C$4500,3,0)</f>
        <v>330.56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5"/>
        <v>325.79288551700512</v>
      </c>
      <c r="J1655">
        <f>VLOOKUP(A1655,'VXZ-IV'!A$1:C$4500,3,0)</f>
        <v>325.68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5"/>
        <v>317.67674159010465</v>
      </c>
      <c r="J1656">
        <f>VLOOKUP(A1656,'VXZ-IV'!A$1:C$4500,3,0)</f>
        <v>317.56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5"/>
        <v>322.49554327214673</v>
      </c>
      <c r="J1657">
        <f>VLOOKUP(A1657,'VXZ-IV'!A$1:C$4500,3,0)</f>
        <v>322.36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5"/>
        <v>319.64080847456972</v>
      </c>
      <c r="J1658">
        <f>VLOOKUP(A1658,'VXZ-IV'!A$1:C$4500,3,0)</f>
        <v>319.52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5"/>
        <v>317.03522274450359</v>
      </c>
      <c r="J1659">
        <f>VLOOKUP(A1659,'VXZ-IV'!A$1:C$4500,3,0)</f>
        <v>316.92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5"/>
        <v>321.19212042970139</v>
      </c>
      <c r="J1660">
        <f>VLOOKUP(A1660,'VXZ-IV'!A$1:C$4500,3,0)</f>
        <v>321.08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5"/>
        <v>314.51668726393422</v>
      </c>
      <c r="J1661">
        <f>VLOOKUP(A1661,'VXZ-IV'!A$1:C$4500,3,0)</f>
        <v>314.39999999999998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5"/>
        <v>309.82758937361893</v>
      </c>
      <c r="J1662">
        <f>VLOOKUP(A1662,'VXZ-IV'!A$1:C$4500,3,0)</f>
        <v>309.72000000000003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5"/>
        <v>303.73853399257359</v>
      </c>
      <c r="J1663">
        <f>VLOOKUP(A1663,'VXZ-IV'!A$1:C$4500,3,0)</f>
        <v>303.64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5"/>
        <v>299.91698955307413</v>
      </c>
      <c r="J1664">
        <f>VLOOKUP(A1664,'VXZ-IV'!A$1:C$4500,3,0)</f>
        <v>299.8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5"/>
        <v>300.77308949639172</v>
      </c>
      <c r="J1665">
        <f>VLOOKUP(A1665,'VXZ-IV'!A$1:C$4500,3,0)</f>
        <v>300.64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5"/>
        <v>301.08098294254762</v>
      </c>
      <c r="J1666">
        <f>VLOOKUP(A1666,'VXZ-IV'!A$1:C$4500,3,0)</f>
        <v>300.95999999999998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5"/>
        <v>299.65770209496395</v>
      </c>
      <c r="J1667">
        <f>VLOOKUP(A1667,'VXZ-IV'!A$1:C$4500,3,0)</f>
        <v>299.56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5"/>
        <v>298.28021664413285</v>
      </c>
      <c r="J1668">
        <f>VLOOKUP(A1668,'VXZ-IV'!A$1:C$4500,3,0)</f>
        <v>298.16000000000003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5"/>
        <v>298.08252465255038</v>
      </c>
      <c r="J1669">
        <f>VLOOKUP(A1669,'VXZ-IV'!A$1:C$4500,3,0)</f>
        <v>297.95999999999998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5"/>
        <v>293.97749856269559</v>
      </c>
      <c r="J1670">
        <f>VLOOKUP(A1670,'VXZ-IV'!A$1:C$4500,3,0)</f>
        <v>293.88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5"/>
        <v>284.31246194804902</v>
      </c>
      <c r="J1671">
        <f>VLOOKUP(A1671,'VXZ-IV'!A$1:C$4500,3,0)</f>
        <v>284.2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ref="I1672:I1735" si="26">I1671*$F1672/$F1671*(1-I$1)^($A1672-$A1671)</f>
        <v>273.79687530085789</v>
      </c>
      <c r="J1672">
        <f>VLOOKUP(A1672,'VXZ-IV'!A$1:C$4500,3,0)</f>
        <v>273.68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si="26"/>
        <v>274.14830014422756</v>
      </c>
      <c r="J1673">
        <f>VLOOKUP(A1673,'VXZ-IV'!A$1:C$4500,3,0)</f>
        <v>274.04000000000002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6"/>
        <v>276.50389138103907</v>
      </c>
      <c r="J1674">
        <f>VLOOKUP(A1674,'VXZ-IV'!A$1:C$4500,3,0)</f>
        <v>276.39999999999998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6"/>
        <v>279.11816696141358</v>
      </c>
      <c r="J1675">
        <f>VLOOKUP(A1675,'VXZ-IV'!A$1:C$4500,3,0)</f>
        <v>279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6"/>
        <v>279.15684694924079</v>
      </c>
      <c r="J1676">
        <f>VLOOKUP(A1676,'VXZ-IV'!A$1:C$4500,3,0)</f>
        <v>279.04000000000002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6"/>
        <v>282.77957146223798</v>
      </c>
      <c r="J1677">
        <f>VLOOKUP(A1677,'VXZ-IV'!A$1:C$4500,3,0)</f>
        <v>282.68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6"/>
        <v>291.38291203597845</v>
      </c>
      <c r="J1678">
        <f>VLOOKUP(A1678,'VXZ-IV'!A$1:C$4500,3,0)</f>
        <v>291.27999999999997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6"/>
        <v>287.654269548282</v>
      </c>
      <c r="J1679">
        <f>VLOOKUP(A1679,'VXZ-IV'!A$1:C$4500,3,0)</f>
        <v>287.56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6"/>
        <v>295.09827495148295</v>
      </c>
      <c r="J1680">
        <f>VLOOKUP(A1680,'VXZ-IV'!A$1:C$4500,3,0)</f>
        <v>295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6"/>
        <v>291.37032002665859</v>
      </c>
      <c r="J1681">
        <f>VLOOKUP(A1681,'VXZ-IV'!A$1:C$4500,3,0)</f>
        <v>291.24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6"/>
        <v>283.0377463515444</v>
      </c>
      <c r="J1682">
        <f>VLOOKUP(A1682,'VXZ-IV'!A$1:C$4500,3,0)</f>
        <v>282.92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6"/>
        <v>281.43810638950521</v>
      </c>
      <c r="J1683">
        <f>VLOOKUP(A1683,'VXZ-IV'!A$1:C$4500,3,0)</f>
        <v>281.32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6"/>
        <v>278.83196910801252</v>
      </c>
      <c r="J1684">
        <f>VLOOKUP(A1684,'VXZ-IV'!A$1:C$4500,3,0)</f>
        <v>278.72000000000003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6"/>
        <v>285.01843279414055</v>
      </c>
      <c r="J1685">
        <f>VLOOKUP(A1685,'VXZ-IV'!A$1:C$4500,3,0)</f>
        <v>284.92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6"/>
        <v>280.84227346826464</v>
      </c>
      <c r="J1686">
        <f>VLOOKUP(A1686,'VXZ-IV'!A$1:C$4500,3,0)</f>
        <v>280.72000000000003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6"/>
        <v>288.65119160823218</v>
      </c>
      <c r="J1687">
        <f>VLOOKUP(A1687,'VXZ-IV'!A$1:C$4500,3,0)</f>
        <v>288.52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6"/>
        <v>288.53040691233775</v>
      </c>
      <c r="J1688">
        <f>VLOOKUP(A1688,'VXZ-IV'!A$1:C$4500,3,0)</f>
        <v>288.39999999999998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6"/>
        <v>296.94151921312107</v>
      </c>
      <c r="J1689">
        <f>VLOOKUP(A1689,'VXZ-IV'!A$1:C$4500,3,0)</f>
        <v>296.83999999999997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6"/>
        <v>291.59589516772888</v>
      </c>
      <c r="J1690">
        <f>VLOOKUP(A1690,'VXZ-IV'!A$1:C$4500,3,0)</f>
        <v>291.48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6"/>
        <v>280.42898389878769</v>
      </c>
      <c r="J1691">
        <f>VLOOKUP(A1691,'VXZ-IV'!A$1:C$4500,3,0)</f>
        <v>280.32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6"/>
        <v>274.39798277127932</v>
      </c>
      <c r="J1692">
        <f>VLOOKUP(A1692,'VXZ-IV'!A$1:C$4500,3,0)</f>
        <v>274.27999999999997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6"/>
        <v>272.26724526174797</v>
      </c>
      <c r="J1693">
        <f>VLOOKUP(A1693,'VXZ-IV'!A$1:C$4500,3,0)</f>
        <v>272.16000000000003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6"/>
        <v>271.93887390238444</v>
      </c>
      <c r="J1694">
        <f>VLOOKUP(A1694,'VXZ-IV'!A$1:C$4500,3,0)</f>
        <v>271.83999999999997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6"/>
        <v>266.83130671872794</v>
      </c>
      <c r="J1695">
        <f>VLOOKUP(A1695,'VXZ-IV'!A$1:C$4500,3,0)</f>
        <v>266.72000000000003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6"/>
        <v>263.39827641410767</v>
      </c>
      <c r="J1696">
        <f>VLOOKUP(A1696,'VXZ-IV'!A$1:C$4500,3,0)</f>
        <v>263.27999999999997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6"/>
        <v>258.59332326278383</v>
      </c>
      <c r="J1697">
        <f>VLOOKUP(A1697,'VXZ-IV'!A$1:C$4500,3,0)</f>
        <v>258.48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6"/>
        <v>258.85524782241737</v>
      </c>
      <c r="J1698">
        <f>VLOOKUP(A1698,'VXZ-IV'!A$1:C$4500,3,0)</f>
        <v>258.76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6"/>
        <v>259.1127831475452</v>
      </c>
      <c r="J1699">
        <f>VLOOKUP(A1699,'VXZ-IV'!A$1:C$4500,3,0)</f>
        <v>259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6"/>
        <v>260.54439602250841</v>
      </c>
      <c r="J1700">
        <f>VLOOKUP(A1700,'VXZ-IV'!A$1:C$4500,3,0)</f>
        <v>260.44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6"/>
        <v>258.58604609783271</v>
      </c>
      <c r="J1701">
        <f>VLOOKUP(A1701,'VXZ-IV'!A$1:C$4500,3,0)</f>
        <v>258.48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6"/>
        <v>257.57604760839416</v>
      </c>
      <c r="J1702">
        <f>VLOOKUP(A1702,'VXZ-IV'!A$1:C$4500,3,0)</f>
        <v>257.48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6"/>
        <v>256.28006528037218</v>
      </c>
      <c r="J1703">
        <f>VLOOKUP(A1703,'VXZ-IV'!A$1:C$4500,3,0)</f>
        <v>256.2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6"/>
        <v>255.03220790469598</v>
      </c>
      <c r="J1704">
        <f>VLOOKUP(A1704,'VXZ-IV'!A$1:C$4500,3,0)</f>
        <v>254.92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6"/>
        <v>254.67851623330731</v>
      </c>
      <c r="J1705">
        <f>VLOOKUP(A1705,'VXZ-IV'!A$1:C$4500,3,0)</f>
        <v>254.6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6"/>
        <v>257.43783020168104</v>
      </c>
      <c r="J1706">
        <f>VLOOKUP(A1706,'VXZ-IV'!A$1:C$4500,3,0)</f>
        <v>257.32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6"/>
        <v>261.56825709399504</v>
      </c>
      <c r="J1707">
        <f>VLOOKUP(A1707,'VXZ-IV'!A$1:C$4500,3,0)</f>
        <v>261.48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6"/>
        <v>262.25768248163058</v>
      </c>
      <c r="J1708">
        <f>VLOOKUP(A1708,'VXZ-IV'!A$1:C$4500,3,0)</f>
        <v>262.16000000000003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6"/>
        <v>262.05983356720236</v>
      </c>
      <c r="J1709">
        <f>VLOOKUP(A1709,'VXZ-IV'!A$1:C$4500,3,0)</f>
        <v>261.95999999999998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6"/>
        <v>262.9695141610095</v>
      </c>
      <c r="J1710">
        <f>VLOOKUP(A1710,'VXZ-IV'!A$1:C$4500,3,0)</f>
        <v>262.88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6"/>
        <v>264.58051598946406</v>
      </c>
      <c r="J1711">
        <f>VLOOKUP(A1711,'VXZ-IV'!A$1:C$4500,3,0)</f>
        <v>264.48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6"/>
        <v>260.78898889115027</v>
      </c>
      <c r="J1712">
        <f>VLOOKUP(A1712,'VXZ-IV'!A$1:C$4500,3,0)</f>
        <v>260.68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6"/>
        <v>259.15226567659357</v>
      </c>
      <c r="J1713">
        <f>VLOOKUP(A1713,'VXZ-IV'!A$1:C$4500,3,0)</f>
        <v>259.04000000000002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6"/>
        <v>255.69635129433237</v>
      </c>
      <c r="J1714">
        <f>VLOOKUP(A1714,'VXZ-IV'!A$1:C$4500,3,0)</f>
        <v>255.6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6"/>
        <v>255.51886627833076</v>
      </c>
      <c r="J1715">
        <f>VLOOKUP(A1715,'VXZ-IV'!A$1:C$4500,3,0)</f>
        <v>255.44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6"/>
        <v>256.75655320045325</v>
      </c>
      <c r="J1716">
        <f>VLOOKUP(A1716,'VXZ-IV'!A$1:C$4500,3,0)</f>
        <v>256.64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6"/>
        <v>256.79826553907571</v>
      </c>
      <c r="J1717">
        <f>VLOOKUP(A1717,'VXZ-IV'!A$1:C$4500,3,0)</f>
        <v>256.68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6"/>
        <v>254.17168069138907</v>
      </c>
      <c r="J1718">
        <f>VLOOKUP(A1718,'VXZ-IV'!A$1:C$4500,3,0)</f>
        <v>254.08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6"/>
        <v>248.93209233047759</v>
      </c>
      <c r="J1719">
        <f>VLOOKUP(A1719,'VXZ-IV'!A$1:C$4500,3,0)</f>
        <v>248.84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6"/>
        <v>247.16020679467729</v>
      </c>
      <c r="J1720">
        <f>VLOOKUP(A1720,'VXZ-IV'!A$1:C$4500,3,0)</f>
        <v>247.08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6"/>
        <v>241.63634544945668</v>
      </c>
      <c r="J1721">
        <f>VLOOKUP(A1721,'VXZ-IV'!A$1:C$4500,3,0)</f>
        <v>241.56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6"/>
        <v>237.00790457085901</v>
      </c>
      <c r="J1722">
        <f>VLOOKUP(A1722,'VXZ-IV'!A$1:C$4500,3,0)</f>
        <v>236.92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6"/>
        <v>242.95369830138054</v>
      </c>
      <c r="J1723">
        <f>VLOOKUP(A1723,'VXZ-IV'!A$1:C$4500,3,0)</f>
        <v>242.88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6"/>
        <v>241.74333334507949</v>
      </c>
      <c r="J1724">
        <f>VLOOKUP(A1724,'VXZ-IV'!A$1:C$4500,3,0)</f>
        <v>241.64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6"/>
        <v>241.55194634111828</v>
      </c>
      <c r="J1725">
        <f>VLOOKUP(A1725,'VXZ-IV'!A$1:C$4500,3,0)</f>
        <v>241.44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6"/>
        <v>238.73467160266506</v>
      </c>
      <c r="J1726">
        <f>VLOOKUP(A1726,'VXZ-IV'!A$1:C$4500,3,0)</f>
        <v>238.64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6"/>
        <v>236.90339324873273</v>
      </c>
      <c r="J1727">
        <f>VLOOKUP(A1727,'VXZ-IV'!A$1:C$4500,3,0)</f>
        <v>236.8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6"/>
        <v>230.81892413833756</v>
      </c>
      <c r="J1728">
        <f>VLOOKUP(A1728,'VXZ-IV'!A$1:C$4500,3,0)</f>
        <v>230.72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6"/>
        <v>227.94746850761288</v>
      </c>
      <c r="J1729">
        <f>VLOOKUP(A1729,'VXZ-IV'!A$1:C$4500,3,0)</f>
        <v>227.84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6"/>
        <v>236.74129800112669</v>
      </c>
      <c r="J1730">
        <f>VLOOKUP(A1730,'VXZ-IV'!A$1:C$4500,3,0)</f>
        <v>236.64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6"/>
        <v>232.58991521285617</v>
      </c>
      <c r="J1731">
        <f>VLOOKUP(A1731,'VXZ-IV'!A$1:C$4500,3,0)</f>
        <v>232.52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6"/>
        <v>224.52307815614364</v>
      </c>
      <c r="J1732">
        <f>VLOOKUP(A1732,'VXZ-IV'!A$1:C$4500,3,0)</f>
        <v>224.44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6"/>
        <v>224.18306229138412</v>
      </c>
      <c r="J1733">
        <f>VLOOKUP(A1733,'VXZ-IV'!A$1:C$4500,3,0)</f>
        <v>224.08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6"/>
        <v>223.09805365995771</v>
      </c>
      <c r="J1734">
        <f>VLOOKUP(A1734,'VXZ-IV'!A$1:C$4500,3,0)</f>
        <v>223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6"/>
        <v>219.88165563500837</v>
      </c>
      <c r="J1735">
        <f>VLOOKUP(A1735,'VXZ-IV'!A$1:C$4500,3,0)</f>
        <v>219.8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ref="I1736:I1799" si="27">I1735*$F1736/$F1735*(1-I$1)^($A1736-$A1735)</f>
        <v>216.68645917503042</v>
      </c>
      <c r="J1736">
        <f>VLOOKUP(A1736,'VXZ-IV'!A$1:C$4500,3,0)</f>
        <v>216.6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si="27"/>
        <v>213.51373982228546</v>
      </c>
      <c r="J1737">
        <f>VLOOKUP(A1737,'VXZ-IV'!A$1:C$4500,3,0)</f>
        <v>213.44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27"/>
        <v>213.05160038779496</v>
      </c>
      <c r="J1738">
        <f>VLOOKUP(A1738,'VXZ-IV'!A$1:C$4500,3,0)</f>
        <v>212.96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27"/>
        <v>210.3879608485089</v>
      </c>
      <c r="J1739">
        <f>VLOOKUP(A1739,'VXZ-IV'!A$1:C$4500,3,0)</f>
        <v>210.32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27"/>
        <v>208.77381197049345</v>
      </c>
      <c r="J1740">
        <f>VLOOKUP(A1740,'VXZ-IV'!A$1:C$4500,3,0)</f>
        <v>208.68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27"/>
        <v>208.24736765800597</v>
      </c>
      <c r="J1741">
        <f>VLOOKUP(A1741,'VXZ-IV'!A$1:C$4500,3,0)</f>
        <v>208.16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27"/>
        <v>209.57532897214963</v>
      </c>
      <c r="J1742">
        <f>VLOOKUP(A1742,'VXZ-IV'!A$1:C$4500,3,0)</f>
        <v>209.48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27"/>
        <v>210.72791502366164</v>
      </c>
      <c r="J1743">
        <f>VLOOKUP(A1743,'VXZ-IV'!A$1:C$4500,3,0)</f>
        <v>210.64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27"/>
        <v>213.99884870891722</v>
      </c>
      <c r="J1744">
        <f>VLOOKUP(A1744,'VXZ-IV'!A$1:C$4500,3,0)</f>
        <v>213.92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27"/>
        <v>216.76271352377779</v>
      </c>
      <c r="J1745">
        <f>VLOOKUP(A1745,'VXZ-IV'!A$1:C$4500,3,0)</f>
        <v>216.68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27"/>
        <v>228.80275679166229</v>
      </c>
      <c r="J1746">
        <f>VLOOKUP(A1746,'VXZ-IV'!A$1:C$4500,3,0)</f>
        <v>228.72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27"/>
        <v>234.85258831201313</v>
      </c>
      <c r="J1747">
        <f>VLOOKUP(A1747,'VXZ-IV'!A$1:C$4500,3,0)</f>
        <v>234.76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27"/>
        <v>234.44075653216075</v>
      </c>
      <c r="J1748">
        <f>VLOOKUP(A1748,'VXZ-IV'!A$1:C$4500,3,0)</f>
        <v>234.36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27"/>
        <v>228.01832637240653</v>
      </c>
      <c r="J1749">
        <f>VLOOKUP(A1749,'VXZ-IV'!A$1:C$4500,3,0)</f>
        <v>227.92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27"/>
        <v>223.70948794415082</v>
      </c>
      <c r="J1750">
        <f>VLOOKUP(A1750,'VXZ-IV'!A$1:C$4500,3,0)</f>
        <v>223.64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27"/>
        <v>231.92985146044796</v>
      </c>
      <c r="J1751">
        <f>VLOOKUP(A1751,'VXZ-IV'!A$1:C$4500,3,0)</f>
        <v>231.84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27"/>
        <v>231.59750745121502</v>
      </c>
      <c r="J1752">
        <f>VLOOKUP(A1752,'VXZ-IV'!A$1:C$4500,3,0)</f>
        <v>231.52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27"/>
        <v>225.55515895975395</v>
      </c>
      <c r="J1753">
        <f>VLOOKUP(A1753,'VXZ-IV'!A$1:C$4500,3,0)</f>
        <v>225.48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27"/>
        <v>228.7249020467587</v>
      </c>
      <c r="J1754">
        <f>VLOOKUP(A1754,'VXZ-IV'!A$1:C$4500,3,0)</f>
        <v>228.64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27"/>
        <v>233.60851382387375</v>
      </c>
      <c r="J1755">
        <f>VLOOKUP(A1755,'VXZ-IV'!A$1:C$4500,3,0)</f>
        <v>233.52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27"/>
        <v>232.52212480886379</v>
      </c>
      <c r="J1756">
        <f>VLOOKUP(A1756,'VXZ-IV'!A$1:C$4500,3,0)</f>
        <v>232.44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27"/>
        <v>234.51452372668061</v>
      </c>
      <c r="J1757">
        <f>VLOOKUP(A1757,'VXZ-IV'!A$1:C$4500,3,0)</f>
        <v>234.44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27"/>
        <v>240.59743467019544</v>
      </c>
      <c r="J1758">
        <f>VLOOKUP(A1758,'VXZ-IV'!A$1:C$4500,3,0)</f>
        <v>240.52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27"/>
        <v>236.80312006346585</v>
      </c>
      <c r="J1759">
        <f>VLOOKUP(A1759,'VXZ-IV'!A$1:C$4500,3,0)</f>
        <v>236.72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27"/>
        <v>239.20571633830141</v>
      </c>
      <c r="J1760">
        <f>VLOOKUP(A1760,'VXZ-IV'!A$1:C$4500,3,0)</f>
        <v>239.12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27"/>
        <v>243.76584672923983</v>
      </c>
      <c r="J1761">
        <f>VLOOKUP(A1761,'VXZ-IV'!A$1:C$4500,3,0)</f>
        <v>243.68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27"/>
        <v>253.3165499924404</v>
      </c>
      <c r="J1762">
        <f>VLOOKUP(A1762,'VXZ-IV'!A$1:C$4500,3,0)</f>
        <v>253.2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27"/>
        <v>245.04821255681352</v>
      </c>
      <c r="J1763">
        <f>VLOOKUP(A1763,'VXZ-IV'!A$1:C$4500,3,0)</f>
        <v>244.96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27"/>
        <v>237.10109753030588</v>
      </c>
      <c r="J1764">
        <f>VLOOKUP(A1764,'VXZ-IV'!A$1:C$4500,3,0)</f>
        <v>237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27"/>
        <v>226.99355979369435</v>
      </c>
      <c r="J1765">
        <f>VLOOKUP(A1765,'VXZ-IV'!A$1:C$4500,3,0)</f>
        <v>226.92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27"/>
        <v>227.82263402646456</v>
      </c>
      <c r="J1766">
        <f>VLOOKUP(A1766,'VXZ-IV'!A$1:C$4500,3,0)</f>
        <v>227.72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27"/>
        <v>225.49169193340791</v>
      </c>
      <c r="J1767">
        <f>VLOOKUP(A1767,'VXZ-IV'!A$1:C$4500,3,0)</f>
        <v>225.4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27"/>
        <v>222.93655929996851</v>
      </c>
      <c r="J1768">
        <f>VLOOKUP(A1768,'VXZ-IV'!A$1:C$4500,3,0)</f>
        <v>222.84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27"/>
        <v>224.31212635107477</v>
      </c>
      <c r="J1769">
        <f>VLOOKUP(A1769,'VXZ-IV'!A$1:C$4500,3,0)</f>
        <v>224.24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27"/>
        <v>225.53477600040486</v>
      </c>
      <c r="J1770">
        <f>VLOOKUP(A1770,'VXZ-IV'!A$1:C$4500,3,0)</f>
        <v>225.44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27"/>
        <v>221.89866549335736</v>
      </c>
      <c r="J1771">
        <f>VLOOKUP(A1771,'VXZ-IV'!A$1:C$4500,3,0)</f>
        <v>221.8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27"/>
        <v>218.99961104690888</v>
      </c>
      <c r="J1772">
        <f>VLOOKUP(A1772,'VXZ-IV'!A$1:C$4500,3,0)</f>
        <v>218.92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27"/>
        <v>219.7080496128452</v>
      </c>
      <c r="J1773">
        <f>VLOOKUP(A1773,'VXZ-IV'!A$1:C$4500,3,0)</f>
        <v>219.64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27"/>
        <v>219.53644087760449</v>
      </c>
      <c r="J1774">
        <f>VLOOKUP(A1774,'VXZ-IV'!A$1:C$4500,3,0)</f>
        <v>219.44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27"/>
        <v>217.60548189408067</v>
      </c>
      <c r="J1775">
        <f>VLOOKUP(A1775,'VXZ-IV'!A$1:C$4500,3,0)</f>
        <v>217.52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27"/>
        <v>217.74134890134724</v>
      </c>
      <c r="J1776">
        <f>VLOOKUP(A1776,'VXZ-IV'!A$1:C$4500,3,0)</f>
        <v>217.64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27"/>
        <v>218.15205239383994</v>
      </c>
      <c r="J1777">
        <f>VLOOKUP(A1777,'VXZ-IV'!A$1:C$4500,3,0)</f>
        <v>218.08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27"/>
        <v>220.06345836101528</v>
      </c>
      <c r="J1778">
        <f>VLOOKUP(A1778,'VXZ-IV'!A$1:C$4500,3,0)</f>
        <v>219.96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27"/>
        <v>223.40827562489585</v>
      </c>
      <c r="J1779">
        <f>VLOOKUP(A1779,'VXZ-IV'!A$1:C$4500,3,0)</f>
        <v>223.32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27"/>
        <v>224.25961098824126</v>
      </c>
      <c r="J1780">
        <f>VLOOKUP(A1780,'VXZ-IV'!A$1:C$4500,3,0)</f>
        <v>224.16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27"/>
        <v>225.04379063784287</v>
      </c>
      <c r="J1781">
        <f>VLOOKUP(A1781,'VXZ-IV'!A$1:C$4500,3,0)</f>
        <v>224.96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27"/>
        <v>223.67146843338236</v>
      </c>
      <c r="J1782">
        <f>VLOOKUP(A1782,'VXZ-IV'!A$1:C$4500,3,0)</f>
        <v>223.6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27"/>
        <v>223.64092299697353</v>
      </c>
      <c r="J1783">
        <f>VLOOKUP(A1783,'VXZ-IV'!A$1:C$4500,3,0)</f>
        <v>223.56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27"/>
        <v>222.48752992781183</v>
      </c>
      <c r="J1784">
        <f>VLOOKUP(A1784,'VXZ-IV'!A$1:C$4500,3,0)</f>
        <v>222.4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27"/>
        <v>225.66537529720785</v>
      </c>
      <c r="J1785">
        <f>VLOOKUP(A1785,'VXZ-IV'!A$1:C$4500,3,0)</f>
        <v>225.56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27"/>
        <v>222.62267262721755</v>
      </c>
      <c r="J1786">
        <f>VLOOKUP(A1786,'VXZ-IV'!A$1:C$4500,3,0)</f>
        <v>222.52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27"/>
        <v>218.35169981320746</v>
      </c>
      <c r="J1787">
        <f>VLOOKUP(A1787,'VXZ-IV'!A$1:C$4500,3,0)</f>
        <v>218.28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27"/>
        <v>216.62813390982006</v>
      </c>
      <c r="J1788">
        <f>VLOOKUP(A1788,'VXZ-IV'!A$1:C$4500,3,0)</f>
        <v>216.56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27"/>
        <v>214.32924358448994</v>
      </c>
      <c r="J1789">
        <f>VLOOKUP(A1789,'VXZ-IV'!A$1:C$4500,3,0)</f>
        <v>214.24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27"/>
        <v>211.99982747316434</v>
      </c>
      <c r="J1790">
        <f>VLOOKUP(A1790,'VXZ-IV'!A$1:C$4500,3,0)</f>
        <v>211.92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27"/>
        <v>209.39363204341535</v>
      </c>
      <c r="J1791">
        <f>VLOOKUP(A1791,'VXZ-IV'!A$1:C$4500,3,0)</f>
        <v>209.32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27"/>
        <v>206.84986250832475</v>
      </c>
      <c r="J1792">
        <f>VLOOKUP(A1792,'VXZ-IV'!A$1:C$4500,3,0)</f>
        <v>206.76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27"/>
        <v>204.44270105951747</v>
      </c>
      <c r="J1793">
        <f>VLOOKUP(A1793,'VXZ-IV'!A$1:C$4500,3,0)</f>
        <v>204.36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27"/>
        <v>208.83795479668126</v>
      </c>
      <c r="J1794">
        <f>VLOOKUP(A1794,'VXZ-IV'!A$1:C$4500,3,0)</f>
        <v>208.76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27"/>
        <v>211.2178870344367</v>
      </c>
      <c r="J1795">
        <f>VLOOKUP(A1795,'VXZ-IV'!A$1:C$4500,3,0)</f>
        <v>211.12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27"/>
        <v>212.14564140543715</v>
      </c>
      <c r="J1796">
        <f>VLOOKUP(A1796,'VXZ-IV'!A$1:C$4500,3,0)</f>
        <v>212.08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27"/>
        <v>213.6107780947618</v>
      </c>
      <c r="J1797">
        <f>VLOOKUP(A1797,'VXZ-IV'!A$1:C$4500,3,0)</f>
        <v>213.52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27"/>
        <v>212.14643581599441</v>
      </c>
      <c r="J1798">
        <f>VLOOKUP(A1798,'VXZ-IV'!A$1:C$4500,3,0)</f>
        <v>212.08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27"/>
        <v>208.16817676814182</v>
      </c>
      <c r="J1799">
        <f>VLOOKUP(A1799,'VXZ-IV'!A$1:C$4500,3,0)</f>
        <v>208.08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ref="I1800:I1863" si="28">I1799*$F1800/$F1799*(1-I$1)^($A1800-$A1799)</f>
        <v>204.24697611469091</v>
      </c>
      <c r="J1800">
        <f>VLOOKUP(A1800,'VXZ-IV'!A$1:C$4500,3,0)</f>
        <v>204.16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si="28"/>
        <v>206.9027451803685</v>
      </c>
      <c r="J1801">
        <f>VLOOKUP(A1801,'VXZ-IV'!A$1:C$4500,3,0)</f>
        <v>206.84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28"/>
        <v>205.48057060095377</v>
      </c>
      <c r="J1802">
        <f>VLOOKUP(A1802,'VXZ-IV'!A$1:C$4500,3,0)</f>
        <v>205.4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28"/>
        <v>207.65069004248232</v>
      </c>
      <c r="J1803">
        <f>VLOOKUP(A1803,'VXZ-IV'!A$1:C$4500,3,0)</f>
        <v>207.56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28"/>
        <v>208.8952145070796</v>
      </c>
      <c r="J1804">
        <f>VLOOKUP(A1804,'VXZ-IV'!A$1:C$4500,3,0)</f>
        <v>208.8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28"/>
        <v>207.77798165205274</v>
      </c>
      <c r="J1805">
        <f>VLOOKUP(A1805,'VXZ-IV'!A$1:C$4500,3,0)</f>
        <v>207.68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28"/>
        <v>205.32689406907559</v>
      </c>
      <c r="J1806">
        <f>VLOOKUP(A1806,'VXZ-IV'!A$1:C$4500,3,0)</f>
        <v>205.24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28"/>
        <v>205.95727526695032</v>
      </c>
      <c r="J1807">
        <f>VLOOKUP(A1807,'VXZ-IV'!A$1:C$4500,3,0)</f>
        <v>205.88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28"/>
        <v>211.73691751390587</v>
      </c>
      <c r="J1808">
        <f>VLOOKUP(A1808,'VXZ-IV'!A$1:C$4500,3,0)</f>
        <v>211.64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28"/>
        <v>213.77696153058898</v>
      </c>
      <c r="J1809">
        <f>VLOOKUP(A1809,'VXZ-IV'!A$1:C$4500,3,0)</f>
        <v>213.68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28"/>
        <v>212.64923758337588</v>
      </c>
      <c r="J1810">
        <f>VLOOKUP(A1810,'VXZ-IV'!A$1:C$4500,3,0)</f>
        <v>212.56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28"/>
        <v>210.78553881177513</v>
      </c>
      <c r="J1811">
        <f>VLOOKUP(A1811,'VXZ-IV'!A$1:C$4500,3,0)</f>
        <v>210.72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28"/>
        <v>206.6190518220142</v>
      </c>
      <c r="J1812">
        <f>VLOOKUP(A1812,'VXZ-IV'!A$1:C$4500,3,0)</f>
        <v>206.52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28"/>
        <v>202.92935475528057</v>
      </c>
      <c r="J1813">
        <f>VLOOKUP(A1813,'VXZ-IV'!A$1:C$4500,3,0)</f>
        <v>202.84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28"/>
        <v>199.18307516515171</v>
      </c>
      <c r="J1814">
        <f>VLOOKUP(A1814,'VXZ-IV'!A$1:C$4500,3,0)</f>
        <v>199.12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28"/>
        <v>204.78235080904864</v>
      </c>
      <c r="J1815">
        <f>VLOOKUP(A1815,'VXZ-IV'!A$1:C$4500,3,0)</f>
        <v>204.72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28"/>
        <v>203.94980472182817</v>
      </c>
      <c r="J1816">
        <f>VLOOKUP(A1816,'VXZ-IV'!A$1:C$4500,3,0)</f>
        <v>203.88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28"/>
        <v>205.30453187439903</v>
      </c>
      <c r="J1817">
        <f>VLOOKUP(A1817,'VXZ-IV'!A$1:C$4500,3,0)</f>
        <v>205.24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28"/>
        <v>207.19570931994895</v>
      </c>
      <c r="J1818">
        <f>VLOOKUP(A1818,'VXZ-IV'!A$1:C$4500,3,0)</f>
        <v>207.12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28"/>
        <v>205.63720303848962</v>
      </c>
      <c r="J1819">
        <f>VLOOKUP(A1819,'VXZ-IV'!A$1:C$4500,3,0)</f>
        <v>205.56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28"/>
        <v>206.76437883037315</v>
      </c>
      <c r="J1820">
        <f>VLOOKUP(A1820,'VXZ-IV'!A$1:C$4500,3,0)</f>
        <v>206.68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28"/>
        <v>202.85460214331957</v>
      </c>
      <c r="J1821">
        <f>VLOOKUP(A1821,'VXZ-IV'!A$1:C$4500,3,0)</f>
        <v>202.76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28"/>
        <v>206.94684832963927</v>
      </c>
      <c r="J1822">
        <f>VLOOKUP(A1822,'VXZ-IV'!A$1:C$4500,3,0)</f>
        <v>206.88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28"/>
        <v>207.6498798763088</v>
      </c>
      <c r="J1823">
        <f>VLOOKUP(A1823,'VXZ-IV'!A$1:C$4500,3,0)</f>
        <v>207.56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28"/>
        <v>201.64603742621432</v>
      </c>
      <c r="J1824">
        <f>VLOOKUP(A1824,'VXZ-IV'!A$1:C$4500,3,0)</f>
        <v>201.56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28"/>
        <v>209.85641766314941</v>
      </c>
      <c r="J1825">
        <f>VLOOKUP(A1825,'VXZ-IV'!A$1:C$4500,3,0)</f>
        <v>209.76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28"/>
        <v>217.13801220980829</v>
      </c>
      <c r="J1826">
        <f>VLOOKUP(A1826,'VXZ-IV'!A$1:C$4500,3,0)</f>
        <v>217.04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28"/>
        <v>215.19500192242421</v>
      </c>
      <c r="J1827">
        <f>VLOOKUP(A1827,'VXZ-IV'!A$1:C$4500,3,0)</f>
        <v>215.12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28"/>
        <v>210.91679239266574</v>
      </c>
      <c r="J1828">
        <f>VLOOKUP(A1828,'VXZ-IV'!A$1:C$4500,3,0)</f>
        <v>210.84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28"/>
        <v>208.67998105910988</v>
      </c>
      <c r="J1829">
        <f>VLOOKUP(A1829,'VXZ-IV'!A$1:C$4500,3,0)</f>
        <v>208.6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28"/>
        <v>211.46832037998809</v>
      </c>
      <c r="J1830">
        <f>VLOOKUP(A1830,'VXZ-IV'!A$1:C$4500,3,0)</f>
        <v>211.4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28"/>
        <v>210.94361536256281</v>
      </c>
      <c r="J1831">
        <f>VLOOKUP(A1831,'VXZ-IV'!A$1:C$4500,3,0)</f>
        <v>210.88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28"/>
        <v>214.9007973707092</v>
      </c>
      <c r="J1832">
        <f>VLOOKUP(A1832,'VXZ-IV'!A$1:C$4500,3,0)</f>
        <v>214.8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28"/>
        <v>212.21815924128697</v>
      </c>
      <c r="J1833">
        <f>VLOOKUP(A1833,'VXZ-IV'!A$1:C$4500,3,0)</f>
        <v>212.12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28"/>
        <v>209.7149770124054</v>
      </c>
      <c r="J1834">
        <f>VLOOKUP(A1834,'VXZ-IV'!A$1:C$4500,3,0)</f>
        <v>209.64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28"/>
        <v>206.25982210063472</v>
      </c>
      <c r="J1835">
        <f>VLOOKUP(A1835,'VXZ-IV'!A$1:C$4500,3,0)</f>
        <v>206.2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28"/>
        <v>201.73247088968401</v>
      </c>
      <c r="J1836">
        <f>VLOOKUP(A1836,'VXZ-IV'!A$1:C$4500,3,0)</f>
        <v>201.64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28"/>
        <v>192.87999113059141</v>
      </c>
      <c r="J1837">
        <f>VLOOKUP(A1837,'VXZ-IV'!A$1:C$4500,3,0)</f>
        <v>192.8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28"/>
        <v>193.54271183130896</v>
      </c>
      <c r="J1838">
        <f>VLOOKUP(A1838,'VXZ-IV'!A$1:C$4500,3,0)</f>
        <v>193.48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28"/>
        <v>192.36197739005146</v>
      </c>
      <c r="J1839">
        <f>VLOOKUP(A1839,'VXZ-IV'!A$1:C$4500,3,0)</f>
        <v>192.28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28"/>
        <v>187.51316443227006</v>
      </c>
      <c r="J1840">
        <f>VLOOKUP(A1840,'VXZ-IV'!A$1:C$4500,3,0)</f>
        <v>187.44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28"/>
        <v>189.80494532614352</v>
      </c>
      <c r="J1841">
        <f>VLOOKUP(A1841,'VXZ-IV'!A$1:C$4500,3,0)</f>
        <v>189.72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28"/>
        <v>196.54771313792224</v>
      </c>
      <c r="J1842">
        <f>VLOOKUP(A1842,'VXZ-IV'!A$1:C$4500,3,0)</f>
        <v>196.48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28"/>
        <v>201.11045411808553</v>
      </c>
      <c r="J1843">
        <f>VLOOKUP(A1843,'VXZ-IV'!A$1:C$4500,3,0)</f>
        <v>201.04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28"/>
        <v>200.99015328866835</v>
      </c>
      <c r="J1844">
        <f>VLOOKUP(A1844,'VXZ-IV'!A$1:C$4500,3,0)</f>
        <v>200.92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28"/>
        <v>203.8528275880289</v>
      </c>
      <c r="J1845">
        <f>VLOOKUP(A1845,'VXZ-IV'!A$1:C$4500,3,0)</f>
        <v>203.76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28"/>
        <v>200.93513894337008</v>
      </c>
      <c r="J1846">
        <f>VLOOKUP(A1846,'VXZ-IV'!A$1:C$4500,3,0)</f>
        <v>200.84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28"/>
        <v>204.44884198033708</v>
      </c>
      <c r="J1847">
        <f>VLOOKUP(A1847,'VXZ-IV'!A$1:C$4500,3,0)</f>
        <v>204.36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28"/>
        <v>198.75758047780681</v>
      </c>
      <c r="J1848">
        <f>VLOOKUP(A1848,'VXZ-IV'!A$1:C$4500,3,0)</f>
        <v>198.68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28"/>
        <v>197.01067666175354</v>
      </c>
      <c r="J1849">
        <f>VLOOKUP(A1849,'VXZ-IV'!A$1:C$4500,3,0)</f>
        <v>196.92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28"/>
        <v>192.22200170803808</v>
      </c>
      <c r="J1850">
        <f>VLOOKUP(A1850,'VXZ-IV'!A$1:C$4500,3,0)</f>
        <v>192.16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28"/>
        <v>191.66736051374585</v>
      </c>
      <c r="J1851">
        <f>VLOOKUP(A1851,'VXZ-IV'!A$1:C$4500,3,0)</f>
        <v>191.6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28"/>
        <v>194.52234921434282</v>
      </c>
      <c r="J1852">
        <f>VLOOKUP(A1852,'VXZ-IV'!A$1:C$4500,3,0)</f>
        <v>194.44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28"/>
        <v>195.75892353680317</v>
      </c>
      <c r="J1853">
        <f>VLOOKUP(A1853,'VXZ-IV'!A$1:C$4500,3,0)</f>
        <v>195.68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28"/>
        <v>201.05000486204094</v>
      </c>
      <c r="J1854">
        <f>VLOOKUP(A1854,'VXZ-IV'!A$1:C$4500,3,0)</f>
        <v>200.96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28"/>
        <v>200.1820311924609</v>
      </c>
      <c r="J1855">
        <f>VLOOKUP(A1855,'VXZ-IV'!A$1:C$4500,3,0)</f>
        <v>200.12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28"/>
        <v>195.00401656506742</v>
      </c>
      <c r="J1856">
        <f>VLOOKUP(A1856,'VXZ-IV'!A$1:C$4500,3,0)</f>
        <v>194.92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28"/>
        <v>190.82918009217855</v>
      </c>
      <c r="J1857">
        <f>VLOOKUP(A1857,'VXZ-IV'!A$1:C$4500,3,0)</f>
        <v>190.76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28"/>
        <v>198.00442536316532</v>
      </c>
      <c r="J1858">
        <f>VLOOKUP(A1858,'VXZ-IV'!A$1:C$4500,3,0)</f>
        <v>197.92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28"/>
        <v>196.49751583996178</v>
      </c>
      <c r="J1859">
        <f>VLOOKUP(A1859,'VXZ-IV'!A$1:C$4500,3,0)</f>
        <v>196.44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28"/>
        <v>213.19409048042053</v>
      </c>
      <c r="J1860">
        <f>VLOOKUP(A1860,'VXZ-IV'!A$1:C$4500,3,0)</f>
        <v>213.12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28"/>
        <v>215.64593389434867</v>
      </c>
      <c r="J1861">
        <f>VLOOKUP(A1861,'VXZ-IV'!A$1:C$4500,3,0)</f>
        <v>215.56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28"/>
        <v>231.18272641202475</v>
      </c>
      <c r="J1862">
        <f>VLOOKUP(A1862,'VXZ-IV'!A$1:C$4500,3,0)</f>
        <v>231.08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28"/>
        <v>213.86335521440003</v>
      </c>
      <c r="J1863">
        <f>VLOOKUP(A1863,'VXZ-IV'!A$1:C$4500,3,0)</f>
        <v>213.8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ref="I1864:I1927" si="29">I1863*$F1864/$F1863*(1-I$1)^($A1864-$A1863)</f>
        <v>232.65167378376231</v>
      </c>
      <c r="J1864">
        <f>VLOOKUP(A1864,'VXZ-IV'!A$1:C$4500,3,0)</f>
        <v>232.56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si="29"/>
        <v>226.54279408370232</v>
      </c>
      <c r="J1865">
        <f>VLOOKUP(A1865,'VXZ-IV'!A$1:C$4500,3,0)</f>
        <v>226.44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29"/>
        <v>224.7485803224522</v>
      </c>
      <c r="J1866">
        <f>VLOOKUP(A1866,'VXZ-IV'!A$1:C$4500,3,0)</f>
        <v>224.68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29"/>
        <v>216.49665191888229</v>
      </c>
      <c r="J1867">
        <f>VLOOKUP(A1867,'VXZ-IV'!A$1:C$4500,3,0)</f>
        <v>216.4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29"/>
        <v>218.20111378717996</v>
      </c>
      <c r="J1868">
        <f>VLOOKUP(A1868,'VXZ-IV'!A$1:C$4500,3,0)</f>
        <v>218.12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29"/>
        <v>219.90511102343422</v>
      </c>
      <c r="J1869">
        <f>VLOOKUP(A1869,'VXZ-IV'!A$1:C$4500,3,0)</f>
        <v>219.84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29"/>
        <v>243.50640099296305</v>
      </c>
      <c r="J1870">
        <f>VLOOKUP(A1870,'VXZ-IV'!A$1:C$4500,3,0)</f>
        <v>243.4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29"/>
        <v>250.68303727738837</v>
      </c>
      <c r="J1871">
        <f>VLOOKUP(A1871,'VXZ-IV'!A$1:C$4500,3,0)</f>
        <v>250.6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29"/>
        <v>253.43737046051024</v>
      </c>
      <c r="J1872">
        <f>VLOOKUP(A1872,'VXZ-IV'!A$1:C$4500,3,0)</f>
        <v>253.32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29"/>
        <v>252.36555839469969</v>
      </c>
      <c r="J1873">
        <f>VLOOKUP(A1873,'VXZ-IV'!A$1:C$4500,3,0)</f>
        <v>252.28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29"/>
        <v>255.74466364819446</v>
      </c>
      <c r="J1874">
        <f>VLOOKUP(A1874,'VXZ-IV'!A$1:C$4500,3,0)</f>
        <v>255.64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29"/>
        <v>260.74258247440417</v>
      </c>
      <c r="J1875">
        <f>VLOOKUP(A1875,'VXZ-IV'!A$1:C$4500,3,0)</f>
        <v>260.64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29"/>
        <v>257.45532923076576</v>
      </c>
      <c r="J1876">
        <f>VLOOKUP(A1876,'VXZ-IV'!A$1:C$4500,3,0)</f>
        <v>257.36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29"/>
        <v>250.01666966800468</v>
      </c>
      <c r="J1877">
        <f>VLOOKUP(A1877,'VXZ-IV'!A$1:C$4500,3,0)</f>
        <v>249.92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29"/>
        <v>256.61647036442849</v>
      </c>
      <c r="J1878">
        <f>VLOOKUP(A1878,'VXZ-IV'!A$1:C$4500,3,0)</f>
        <v>256.52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29"/>
        <v>250.98259514736696</v>
      </c>
      <c r="J1879">
        <f>VLOOKUP(A1879,'VXZ-IV'!A$1:C$4500,3,0)</f>
        <v>250.88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29"/>
        <v>252.95709760293573</v>
      </c>
      <c r="J1880">
        <f>VLOOKUP(A1880,'VXZ-IV'!A$1:C$4500,3,0)</f>
        <v>252.84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29"/>
        <v>256.90890646477402</v>
      </c>
      <c r="J1881">
        <f>VLOOKUP(A1881,'VXZ-IV'!A$1:C$4500,3,0)</f>
        <v>256.8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29"/>
        <v>261.53360550903193</v>
      </c>
      <c r="J1882">
        <f>VLOOKUP(A1882,'VXZ-IV'!A$1:C$4500,3,0)</f>
        <v>261.44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29"/>
        <v>255.23422242702415</v>
      </c>
      <c r="J1883">
        <f>VLOOKUP(A1883,'VXZ-IV'!A$1:C$4500,3,0)</f>
        <v>255.12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29"/>
        <v>258.79018540889354</v>
      </c>
      <c r="J1884">
        <f>VLOOKUP(A1884,'VXZ-IV'!A$1:C$4500,3,0)</f>
        <v>258.68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29"/>
        <v>268.22943829627098</v>
      </c>
      <c r="J1885">
        <f>VLOOKUP(A1885,'VXZ-IV'!A$1:C$4500,3,0)</f>
        <v>268.12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29"/>
        <v>271.2515219814245</v>
      </c>
      <c r="J1886">
        <f>VLOOKUP(A1886,'VXZ-IV'!A$1:C$4500,3,0)</f>
        <v>271.16000000000003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29"/>
        <v>271.03372689363493</v>
      </c>
      <c r="J1887">
        <f>VLOOKUP(A1887,'VXZ-IV'!A$1:C$4500,3,0)</f>
        <v>270.92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29"/>
        <v>267.16760643199257</v>
      </c>
      <c r="J1888">
        <f>VLOOKUP(A1888,'VXZ-IV'!A$1:C$4500,3,0)</f>
        <v>267.08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29"/>
        <v>261.69693285451086</v>
      </c>
      <c r="J1889">
        <f>VLOOKUP(A1889,'VXZ-IV'!A$1:C$4500,3,0)</f>
        <v>261.60000000000002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29"/>
        <v>260.38981346461145</v>
      </c>
      <c r="J1890">
        <f>VLOOKUP(A1890,'VXZ-IV'!A$1:C$4500,3,0)</f>
        <v>260.27999999999997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29"/>
        <v>265.46526942609961</v>
      </c>
      <c r="J1891">
        <f>VLOOKUP(A1891,'VXZ-IV'!A$1:C$4500,3,0)</f>
        <v>265.36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29"/>
        <v>263.77926726907947</v>
      </c>
      <c r="J1892">
        <f>VLOOKUP(A1892,'VXZ-IV'!A$1:C$4500,3,0)</f>
        <v>263.68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29"/>
        <v>270.93225926886612</v>
      </c>
      <c r="J1893">
        <f>VLOOKUP(A1893,'VXZ-IV'!A$1:C$4500,3,0)</f>
        <v>270.83999999999997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29"/>
        <v>281.80487346624011</v>
      </c>
      <c r="J1894">
        <f>VLOOKUP(A1894,'VXZ-IV'!A$1:C$4500,3,0)</f>
        <v>281.68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29"/>
        <v>283.03367265874476</v>
      </c>
      <c r="J1895">
        <f>VLOOKUP(A1895,'VXZ-IV'!A$1:C$4500,3,0)</f>
        <v>282.92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29"/>
        <v>277.71864709393839</v>
      </c>
      <c r="J1896">
        <f>VLOOKUP(A1896,'VXZ-IV'!A$1:C$4500,3,0)</f>
        <v>277.60000000000002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29"/>
        <v>275.46449174184175</v>
      </c>
      <c r="J1897">
        <f>VLOOKUP(A1897,'VXZ-IV'!A$1:C$4500,3,0)</f>
        <v>275.36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29"/>
        <v>284.02865778060396</v>
      </c>
      <c r="J1898">
        <f>VLOOKUP(A1898,'VXZ-IV'!A$1:C$4500,3,0)</f>
        <v>283.92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29"/>
        <v>280.63431772705638</v>
      </c>
      <c r="J1899">
        <f>VLOOKUP(A1899,'VXZ-IV'!A$1:C$4500,3,0)</f>
        <v>280.52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29"/>
        <v>292.60781821560238</v>
      </c>
      <c r="J1900">
        <f>VLOOKUP(A1900,'VXZ-IV'!A$1:C$4500,3,0)</f>
        <v>292.48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29"/>
        <v>301.33720100363985</v>
      </c>
      <c r="J1901">
        <f>VLOOKUP(A1901,'VXZ-IV'!A$1:C$4500,3,0)</f>
        <v>301.24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29"/>
        <v>291.64354654133655</v>
      </c>
      <c r="J1902">
        <f>VLOOKUP(A1902,'VXZ-IV'!A$1:C$4500,3,0)</f>
        <v>291.52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29"/>
        <v>289.66370493751805</v>
      </c>
      <c r="J1903">
        <f>VLOOKUP(A1903,'VXZ-IV'!A$1:C$4500,3,0)</f>
        <v>289.56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29"/>
        <v>286.55486999644666</v>
      </c>
      <c r="J1904">
        <f>VLOOKUP(A1904,'VXZ-IV'!A$1:C$4500,3,0)</f>
        <v>286.44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29"/>
        <v>288.69235814744275</v>
      </c>
      <c r="J1905">
        <f>VLOOKUP(A1905,'VXZ-IV'!A$1:C$4500,3,0)</f>
        <v>288.60000000000002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29"/>
        <v>276.22358747092153</v>
      </c>
      <c r="J1906">
        <f>VLOOKUP(A1906,'VXZ-IV'!A$1:C$4500,3,0)</f>
        <v>276.12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29"/>
        <v>275.61000428137169</v>
      </c>
      <c r="J1907">
        <f>VLOOKUP(A1907,'VXZ-IV'!A$1:C$4500,3,0)</f>
        <v>275.52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29"/>
        <v>266.0730633228863</v>
      </c>
      <c r="J1908">
        <f>VLOOKUP(A1908,'VXZ-IV'!A$1:C$4500,3,0)</f>
        <v>265.95999999999998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29"/>
        <v>265.81252997516287</v>
      </c>
      <c r="J1909">
        <f>VLOOKUP(A1909,'VXZ-IV'!A$1:C$4500,3,0)</f>
        <v>265.72000000000003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29"/>
        <v>256.34686973324807</v>
      </c>
      <c r="J1910">
        <f>VLOOKUP(A1910,'VXZ-IV'!A$1:C$4500,3,0)</f>
        <v>256.24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29"/>
        <v>268.59570256138568</v>
      </c>
      <c r="J1911">
        <f>VLOOKUP(A1911,'VXZ-IV'!A$1:C$4500,3,0)</f>
        <v>268.48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29"/>
        <v>262.32768982241407</v>
      </c>
      <c r="J1912">
        <f>VLOOKUP(A1912,'VXZ-IV'!A$1:C$4500,3,0)</f>
        <v>262.24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29"/>
        <v>270.36904021458605</v>
      </c>
      <c r="J1913">
        <f>VLOOKUP(A1913,'VXZ-IV'!A$1:C$4500,3,0)</f>
        <v>270.27999999999997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29"/>
        <v>270.50384075903548</v>
      </c>
      <c r="J1914">
        <f>VLOOKUP(A1914,'VXZ-IV'!A$1:C$4500,3,0)</f>
        <v>270.39999999999998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29"/>
        <v>260.07961898778115</v>
      </c>
      <c r="J1915">
        <f>VLOOKUP(A1915,'VXZ-IV'!A$1:C$4500,3,0)</f>
        <v>259.95999999999998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29"/>
        <v>253.59008084065002</v>
      </c>
      <c r="J1916">
        <f>VLOOKUP(A1916,'VXZ-IV'!A$1:C$4500,3,0)</f>
        <v>253.48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29"/>
        <v>261.45826842167685</v>
      </c>
      <c r="J1917">
        <f>VLOOKUP(A1917,'VXZ-IV'!A$1:C$4500,3,0)</f>
        <v>261.36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29"/>
        <v>254.1140259568505</v>
      </c>
      <c r="J1918">
        <f>VLOOKUP(A1918,'VXZ-IV'!A$1:C$4500,3,0)</f>
        <v>254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29"/>
        <v>232.15273854452337</v>
      </c>
      <c r="J1919">
        <f>VLOOKUP(A1919,'VXZ-IV'!A$1:C$4500,3,0)</f>
        <v>232.08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29"/>
        <v>231.01880131230286</v>
      </c>
      <c r="J1920">
        <f>VLOOKUP(A1920,'VXZ-IV'!A$1:C$4500,3,0)</f>
        <v>230.92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29"/>
        <v>245.72189331274524</v>
      </c>
      <c r="J1921">
        <f>VLOOKUP(A1921,'VXZ-IV'!A$1:C$4500,3,0)</f>
        <v>245.64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29"/>
        <v>263.26810544518997</v>
      </c>
      <c r="J1922">
        <f>VLOOKUP(A1922,'VXZ-IV'!A$1:C$4500,3,0)</f>
        <v>263.16000000000003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29"/>
        <v>259.5955588057758</v>
      </c>
      <c r="J1923">
        <f>VLOOKUP(A1923,'VXZ-IV'!A$1:C$4500,3,0)</f>
        <v>259.48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29"/>
        <v>254.05458076891216</v>
      </c>
      <c r="J1924">
        <f>VLOOKUP(A1924,'VXZ-IV'!A$1:C$4500,3,0)</f>
        <v>253.96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29"/>
        <v>255.54301636731395</v>
      </c>
      <c r="J1925">
        <f>VLOOKUP(A1925,'VXZ-IV'!A$1:C$4500,3,0)</f>
        <v>255.44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29"/>
        <v>256.08144728722795</v>
      </c>
      <c r="J1926">
        <f>VLOOKUP(A1926,'VXZ-IV'!A$1:C$4500,3,0)</f>
        <v>256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29"/>
        <v>251.7753593486942</v>
      </c>
      <c r="J1927">
        <f>VLOOKUP(A1927,'VXZ-IV'!A$1:C$4500,3,0)</f>
        <v>251.68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ref="I1928:I1991" si="30">I1927*$F1928/$F1927*(1-I$1)^($A1928-$A1927)</f>
        <v>275.48384447109868</v>
      </c>
      <c r="J1928">
        <f>VLOOKUP(A1928,'VXZ-IV'!A$1:C$4500,3,0)</f>
        <v>275.36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si="30"/>
        <v>269.55535821282706</v>
      </c>
      <c r="J1929">
        <f>VLOOKUP(A1929,'VXZ-IV'!A$1:C$4500,3,0)</f>
        <v>269.44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0"/>
        <v>263.16037622726128</v>
      </c>
      <c r="J1930">
        <f>VLOOKUP(A1930,'VXZ-IV'!A$1:C$4500,3,0)</f>
        <v>263.04000000000002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0"/>
        <v>265.69407860305614</v>
      </c>
      <c r="J1931">
        <f>VLOOKUP(A1931,'VXZ-IV'!A$1:C$4500,3,0)</f>
        <v>265.60000000000002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3">
        <v>31.22</v>
      </c>
      <c r="C1932" s="11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0"/>
        <v>266.52703169026211</v>
      </c>
      <c r="J1932">
        <f>VLOOKUP(A1932,'VXZ-IV'!A$1:C$4500,3,0)</f>
        <v>266.44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3">
        <v>33.51</v>
      </c>
      <c r="C1933" s="11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0"/>
        <v>272.58750953076395</v>
      </c>
      <c r="J1933">
        <f>VLOOKUP(A1933,'VXZ-IV'!A$1:C$4500,3,0)</f>
        <v>272.48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3">
        <v>34.51</v>
      </c>
      <c r="C1934" s="11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0"/>
        <v>280.57087522647782</v>
      </c>
      <c r="J1934">
        <f>VLOOKUP(A1934,'VXZ-IV'!A$1:C$4500,3,0)</f>
        <v>280.48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3">
        <v>32</v>
      </c>
      <c r="C1935" s="11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0"/>
        <v>279.19975672778492</v>
      </c>
      <c r="J1935">
        <f>VLOOKUP(A1935,'VXZ-IV'!A$1:C$4500,3,0)</f>
        <v>279.08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0"/>
        <v>282.5144659782145</v>
      </c>
      <c r="J1936">
        <f>VLOOKUP(A1936,'VXZ-IV'!A$1:C$4500,3,0)</f>
        <v>282.39999999999998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0"/>
        <v>280.31953693040464</v>
      </c>
      <c r="J1937">
        <f>VLOOKUP(A1937,'VXZ-IV'!A$1:C$4500,3,0)</f>
        <v>280.2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0"/>
        <v>287.11269329392093</v>
      </c>
      <c r="J1938">
        <f>VLOOKUP(A1938,'VXZ-IV'!A$1:C$4500,3,0)</f>
        <v>287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0"/>
        <v>291.5462369026622</v>
      </c>
      <c r="J1939">
        <f>VLOOKUP(A1939,'VXZ-IV'!A$1:C$4500,3,0)</f>
        <v>291.44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0"/>
        <v>279.47057483183653</v>
      </c>
      <c r="J1940">
        <f>VLOOKUP(A1940,'VXZ-IV'!A$1:C$4500,3,0)</f>
        <v>279.36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0"/>
        <v>277.1578706207199</v>
      </c>
      <c r="J1941">
        <f>VLOOKUP(A1941,'VXZ-IV'!A$1:C$4500,3,0)</f>
        <v>277.04000000000002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0"/>
        <v>264.09150085723564</v>
      </c>
      <c r="J1942">
        <f>VLOOKUP(A1942,'VXZ-IV'!A$1:C$4500,3,0)</f>
        <v>264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0"/>
        <v>261.67317058126974</v>
      </c>
      <c r="J1943">
        <f>VLOOKUP(A1943,'VXZ-IV'!A$1:C$4500,3,0)</f>
        <v>261.56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0"/>
        <v>260.60224003363646</v>
      </c>
      <c r="J1944">
        <f>VLOOKUP(A1944,'VXZ-IV'!A$1:C$4500,3,0)</f>
        <v>260.52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0"/>
        <v>257.47828096186868</v>
      </c>
      <c r="J1945">
        <f>VLOOKUP(A1945,'VXZ-IV'!A$1:C$4500,3,0)</f>
        <v>257.36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0"/>
        <v>257.39558679760398</v>
      </c>
      <c r="J1946">
        <f>VLOOKUP(A1946,'VXZ-IV'!A$1:C$4500,3,0)</f>
        <v>257.27999999999997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0"/>
        <v>260.35284504256117</v>
      </c>
      <c r="J1947">
        <f>VLOOKUP(A1947,'VXZ-IV'!A$1:C$4500,3,0)</f>
        <v>260.24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0"/>
        <v>267.56025789433488</v>
      </c>
      <c r="J1948">
        <f>VLOOKUP(A1948,'VXZ-IV'!A$1:C$4500,3,0)</f>
        <v>267.44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0"/>
        <v>260.73442241943985</v>
      </c>
      <c r="J1949">
        <f>VLOOKUP(A1949,'VXZ-IV'!A$1:C$4500,3,0)</f>
        <v>260.64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0"/>
        <v>264.98784469894105</v>
      </c>
      <c r="J1950">
        <f>VLOOKUP(A1950,'VXZ-IV'!A$1:C$4500,3,0)</f>
        <v>264.88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0"/>
        <v>267.06127038564051</v>
      </c>
      <c r="J1951">
        <f>VLOOKUP(A1951,'VXZ-IV'!A$1:C$4500,3,0)</f>
        <v>266.95999999999998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0"/>
        <v>268.18253781514784</v>
      </c>
      <c r="J1952">
        <f>VLOOKUP(A1952,'VXZ-IV'!A$1:C$4500,3,0)</f>
        <v>268.08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0"/>
        <v>263.29075634534109</v>
      </c>
      <c r="J1953">
        <f>VLOOKUP(A1953,'VXZ-IV'!A$1:C$4500,3,0)</f>
        <v>263.2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0"/>
        <v>262.66811095098961</v>
      </c>
      <c r="J1954">
        <f>VLOOKUP(A1954,'VXZ-IV'!A$1:C$4500,3,0)</f>
        <v>262.56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0"/>
        <v>260.65446859058295</v>
      </c>
      <c r="J1955">
        <f>VLOOKUP(A1955,'VXZ-IV'!A$1:C$4500,3,0)</f>
        <v>260.56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0"/>
        <v>251.72356684270619</v>
      </c>
      <c r="J1956">
        <f>VLOOKUP(A1956,'VXZ-IV'!A$1:C$4500,3,0)</f>
        <v>251.64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0"/>
        <v>239.34252397638531</v>
      </c>
      <c r="J1957">
        <f>VLOOKUP(A1957,'VXZ-IV'!A$1:C$4500,3,0)</f>
        <v>239.24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0"/>
        <v>240.30355995042098</v>
      </c>
      <c r="J1958">
        <f>VLOOKUP(A1958,'VXZ-IV'!A$1:C$4500,3,0)</f>
        <v>240.2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0"/>
        <v>240.89214974037455</v>
      </c>
      <c r="J1959">
        <f>VLOOKUP(A1959,'VXZ-IV'!A$1:C$4500,3,0)</f>
        <v>240.8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0"/>
        <v>238.76589127431944</v>
      </c>
      <c r="J1960">
        <f>VLOOKUP(A1960,'VXZ-IV'!A$1:C$4500,3,0)</f>
        <v>238.68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0"/>
        <v>243.38187663213932</v>
      </c>
      <c r="J1961">
        <f>VLOOKUP(A1961,'VXZ-IV'!A$1:C$4500,3,0)</f>
        <v>243.28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0"/>
        <v>240.15819900621082</v>
      </c>
      <c r="J1962">
        <f>VLOOKUP(A1962,'VXZ-IV'!A$1:C$4500,3,0)</f>
        <v>240.08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0"/>
        <v>242.29011523285047</v>
      </c>
      <c r="J1963">
        <f>VLOOKUP(A1963,'VXZ-IV'!A$1:C$4500,3,0)</f>
        <v>242.2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0"/>
        <v>235.0394828107645</v>
      </c>
      <c r="J1964">
        <f>VLOOKUP(A1964,'VXZ-IV'!A$1:C$4500,3,0)</f>
        <v>234.96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0"/>
        <v>232.65454265425788</v>
      </c>
      <c r="J1965">
        <f>VLOOKUP(A1965,'VXZ-IV'!A$1:C$4500,3,0)</f>
        <v>232.56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0"/>
        <v>231.47707122000895</v>
      </c>
      <c r="J1966">
        <f>VLOOKUP(A1966,'VXZ-IV'!A$1:C$4500,3,0)</f>
        <v>231.4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0"/>
        <v>228.18945887127771</v>
      </c>
      <c r="J1967">
        <f>VLOOKUP(A1967,'VXZ-IV'!A$1:C$4500,3,0)</f>
        <v>228.12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0"/>
        <v>227.06137032190742</v>
      </c>
      <c r="J1968">
        <f>VLOOKUP(A1968,'VXZ-IV'!A$1:C$4500,3,0)</f>
        <v>226.96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0"/>
        <v>224.93326595224462</v>
      </c>
      <c r="J1969">
        <f>VLOOKUP(A1969,'VXZ-IV'!A$1:C$4500,3,0)</f>
        <v>224.84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0"/>
        <v>227.14556068807255</v>
      </c>
      <c r="J1970">
        <f>VLOOKUP(A1970,'VXZ-IV'!A$1:C$4500,3,0)</f>
        <v>227.04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0"/>
        <v>226.05706902450868</v>
      </c>
      <c r="J1971">
        <f>VLOOKUP(A1971,'VXZ-IV'!A$1:C$4500,3,0)</f>
        <v>225.96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0"/>
        <v>229.36980750181726</v>
      </c>
      <c r="J1972">
        <f>VLOOKUP(A1972,'VXZ-IV'!A$1:C$4500,3,0)</f>
        <v>229.28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0"/>
        <v>230.98025211447944</v>
      </c>
      <c r="J1973">
        <f>VLOOKUP(A1973,'VXZ-IV'!A$1:C$4500,3,0)</f>
        <v>230.88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0"/>
        <v>227.52740025782992</v>
      </c>
      <c r="J1974">
        <f>VLOOKUP(A1974,'VXZ-IV'!A$1:C$4500,3,0)</f>
        <v>227.44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0"/>
        <v>225.61376176076547</v>
      </c>
      <c r="J1975">
        <f>VLOOKUP(A1975,'VXZ-IV'!A$1:C$4500,3,0)</f>
        <v>225.52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0"/>
        <v>222.19469483723364</v>
      </c>
      <c r="J1976">
        <f>VLOOKUP(A1976,'VXZ-IV'!A$1:C$4500,3,0)</f>
        <v>222.12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0"/>
        <v>218.80318524082369</v>
      </c>
      <c r="J1977">
        <f>VLOOKUP(A1977,'VXZ-IV'!A$1:C$4500,3,0)</f>
        <v>218.72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0"/>
        <v>217.36966334073264</v>
      </c>
      <c r="J1978">
        <f>VLOOKUP(A1978,'VXZ-IV'!A$1:C$4500,3,0)</f>
        <v>217.28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0"/>
        <v>214.48378109064407</v>
      </c>
      <c r="J1979">
        <f>VLOOKUP(A1979,'VXZ-IV'!A$1:C$4500,3,0)</f>
        <v>214.4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0"/>
        <v>217.49267645261199</v>
      </c>
      <c r="J1980">
        <f>VLOOKUP(A1980,'VXZ-IV'!A$1:C$4500,3,0)</f>
        <v>217.4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0"/>
        <v>214.43675045556495</v>
      </c>
      <c r="J1981">
        <f>VLOOKUP(A1981,'VXZ-IV'!A$1:C$4500,3,0)</f>
        <v>214.36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0"/>
        <v>217.20859699601613</v>
      </c>
      <c r="J1982">
        <f>VLOOKUP(A1982,'VXZ-IV'!A$1:C$4500,3,0)</f>
        <v>217.12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0"/>
        <v>218.62912001901643</v>
      </c>
      <c r="J1983">
        <f>VLOOKUP(A1983,'VXZ-IV'!A$1:C$4500,3,0)</f>
        <v>218.56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0"/>
        <v>215.21873221719295</v>
      </c>
      <c r="J1984">
        <f>VLOOKUP(A1984,'VXZ-IV'!A$1:C$4500,3,0)</f>
        <v>215.12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0"/>
        <v>212.28306996732593</v>
      </c>
      <c r="J1985">
        <f>VLOOKUP(A1985,'VXZ-IV'!A$1:C$4500,3,0)</f>
        <v>212.2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0"/>
        <v>208.12333897768082</v>
      </c>
      <c r="J1986">
        <f>VLOOKUP(A1986,'VXZ-IV'!A$1:C$4500,3,0)</f>
        <v>208.04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0"/>
        <v>204.26654075264025</v>
      </c>
      <c r="J1987">
        <f>VLOOKUP(A1987,'VXZ-IV'!A$1:C$4500,3,0)</f>
        <v>204.2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0"/>
        <v>203.63967440231758</v>
      </c>
      <c r="J1988">
        <f>VLOOKUP(A1988,'VXZ-IV'!A$1:C$4500,3,0)</f>
        <v>203.56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0"/>
        <v>205.72822664909771</v>
      </c>
      <c r="J1989">
        <f>VLOOKUP(A1989,'VXZ-IV'!A$1:C$4500,3,0)</f>
        <v>205.64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0"/>
        <v>211.97813257611492</v>
      </c>
      <c r="J1990">
        <f>VLOOKUP(A1990,'VXZ-IV'!A$1:C$4500,3,0)</f>
        <v>211.88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0"/>
        <v>216.20562263244699</v>
      </c>
      <c r="J1991">
        <f>VLOOKUP(A1991,'VXZ-IV'!A$1:C$4500,3,0)</f>
        <v>216.12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ref="I1992:I2055" si="31">I1991*$F1992/$F1991*(1-I$1)^($A1992-$A1991)</f>
        <v>213.3294934601592</v>
      </c>
      <c r="J1992">
        <f>VLOOKUP(A1992,'VXZ-IV'!A$1:C$4500,3,0)</f>
        <v>213.24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si="31"/>
        <v>217.20798847278243</v>
      </c>
      <c r="J1993">
        <f>VLOOKUP(A1993,'VXZ-IV'!A$1:C$4500,3,0)</f>
        <v>217.12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1"/>
        <v>224.16660425705643</v>
      </c>
      <c r="J1994">
        <f>VLOOKUP(A1994,'VXZ-IV'!A$1:C$4500,3,0)</f>
        <v>224.08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1"/>
        <v>221.12905412731754</v>
      </c>
      <c r="J1995">
        <f>VLOOKUP(A1995,'VXZ-IV'!A$1:C$4500,3,0)</f>
        <v>221.04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1"/>
        <v>223.31833519745749</v>
      </c>
      <c r="J1996">
        <f>VLOOKUP(A1996,'VXZ-IV'!A$1:C$4500,3,0)</f>
        <v>223.24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1"/>
        <v>225.70155714342516</v>
      </c>
      <c r="J1997">
        <f>VLOOKUP(A1997,'VXZ-IV'!A$1:C$4500,3,0)</f>
        <v>225.6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1"/>
        <v>220.89689947114954</v>
      </c>
      <c r="J1998">
        <f>VLOOKUP(A1998,'VXZ-IV'!A$1:C$4500,3,0)</f>
        <v>220.8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1"/>
        <v>218.82243549957994</v>
      </c>
      <c r="J1999">
        <f>VLOOKUP(A1999,'VXZ-IV'!A$1:C$4500,3,0)</f>
        <v>218.72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1"/>
        <v>223.43863887232101</v>
      </c>
      <c r="J2000">
        <f>VLOOKUP(A2000,'VXZ-IV'!A$1:C$4500,3,0)</f>
        <v>223.36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1"/>
        <v>225.96357726540998</v>
      </c>
      <c r="J2001">
        <f>VLOOKUP(A2001,'VXZ-IV'!A$1:C$4500,3,0)</f>
        <v>225.88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1"/>
        <v>222.37776699687527</v>
      </c>
      <c r="J2002">
        <f>VLOOKUP(A2002,'VXZ-IV'!A$1:C$4500,3,0)</f>
        <v>222.28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1"/>
        <v>221.23056659841748</v>
      </c>
      <c r="J2003">
        <f>VLOOKUP(A2003,'VXZ-IV'!A$1:C$4500,3,0)</f>
        <v>221.16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1"/>
        <v>215.87908507905627</v>
      </c>
      <c r="J2004">
        <f>VLOOKUP(A2004,'VXZ-IV'!A$1:C$4500,3,0)</f>
        <v>215.8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1"/>
        <v>221.29144290073546</v>
      </c>
      <c r="J2005">
        <f>VLOOKUP(A2005,'VXZ-IV'!A$1:C$4500,3,0)</f>
        <v>221.2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1"/>
        <v>222.99269078281944</v>
      </c>
      <c r="J2006">
        <f>VLOOKUP(A2006,'VXZ-IV'!A$1:C$4500,3,0)</f>
        <v>222.92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1"/>
        <v>226.04605123007056</v>
      </c>
      <c r="J2007">
        <f>VLOOKUP(A2007,'VXZ-IV'!A$1:C$4500,3,0)</f>
        <v>225.96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1"/>
        <v>220.68811016284121</v>
      </c>
      <c r="J2008">
        <f>VLOOKUP(A2008,'VXZ-IV'!A$1:C$4500,3,0)</f>
        <v>220.6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1"/>
        <v>217.85669000841494</v>
      </c>
      <c r="J2009">
        <f>VLOOKUP(A2009,'VXZ-IV'!A$1:C$4500,3,0)</f>
        <v>217.76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1"/>
        <v>214.61341329979828</v>
      </c>
      <c r="J2010">
        <f>VLOOKUP(A2010,'VXZ-IV'!A$1:C$4500,3,0)</f>
        <v>214.52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1"/>
        <v>210.75914150324169</v>
      </c>
      <c r="J2011">
        <f>VLOOKUP(A2011,'VXZ-IV'!A$1:C$4500,3,0)</f>
        <v>210.68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1"/>
        <v>206.46748708466689</v>
      </c>
      <c r="J2012">
        <f>VLOOKUP(A2012,'VXZ-IV'!A$1:C$4500,3,0)</f>
        <v>206.4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1"/>
        <v>209.99725708021623</v>
      </c>
      <c r="J2013">
        <f>VLOOKUP(A2013,'VXZ-IV'!A$1:C$4500,3,0)</f>
        <v>209.92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1"/>
        <v>207.81749983193083</v>
      </c>
      <c r="J2014">
        <f>VLOOKUP(A2014,'VXZ-IV'!A$1:C$4500,3,0)</f>
        <v>207.72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1"/>
        <v>207.40569940384691</v>
      </c>
      <c r="J2015">
        <f>VLOOKUP(A2015,'VXZ-IV'!A$1:C$4500,3,0)</f>
        <v>207.32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1"/>
        <v>202.40342815479067</v>
      </c>
      <c r="J2016">
        <f>VLOOKUP(A2016,'VXZ-IV'!A$1:C$4500,3,0)</f>
        <v>202.32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1"/>
        <v>201.97131298731773</v>
      </c>
      <c r="J2017">
        <f>VLOOKUP(A2017,'VXZ-IV'!A$1:C$4500,3,0)</f>
        <v>201.88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1"/>
        <v>195.61088920674064</v>
      </c>
      <c r="J2018">
        <f>VLOOKUP(A2018,'VXZ-IV'!A$1:C$4500,3,0)</f>
        <v>195.52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1"/>
        <v>200.03688558601269</v>
      </c>
      <c r="J2019">
        <f>VLOOKUP(A2019,'VXZ-IV'!A$1:C$4500,3,0)</f>
        <v>199.96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1"/>
        <v>195.12698945197997</v>
      </c>
      <c r="J2020">
        <f>VLOOKUP(A2020,'VXZ-IV'!A$1:C$4500,3,0)</f>
        <v>195.04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1"/>
        <v>184.16377335594905</v>
      </c>
      <c r="J2021">
        <f>VLOOKUP(A2021,'VXZ-IV'!A$1:C$4500,3,0)</f>
        <v>184.08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1"/>
        <v>189.2588934814689</v>
      </c>
      <c r="J2022">
        <f>VLOOKUP(A2022,'VXZ-IV'!A$1:C$4500,3,0)</f>
        <v>189.2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1"/>
        <v>187.26889704809312</v>
      </c>
      <c r="J2023">
        <f>VLOOKUP(A2023,'VXZ-IV'!A$1:C$4500,3,0)</f>
        <v>187.2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1"/>
        <v>187.26477902306715</v>
      </c>
      <c r="J2024">
        <f>VLOOKUP(A2024,'VXZ-IV'!A$1:C$4500,3,0)</f>
        <v>187.2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1"/>
        <v>182.58436146276745</v>
      </c>
      <c r="J2025">
        <f>VLOOKUP(A2025,'VXZ-IV'!A$1:C$4500,3,0)</f>
        <v>182.52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1"/>
        <v>183.13510011279587</v>
      </c>
      <c r="J2026">
        <f>VLOOKUP(A2026,'VXZ-IV'!A$1:C$4500,3,0)</f>
        <v>183.08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1"/>
        <v>183.15106234141564</v>
      </c>
      <c r="J2027">
        <f>VLOOKUP(A2027,'VXZ-IV'!A$1:C$4500,3,0)</f>
        <v>183.08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1"/>
        <v>184.4066023433837</v>
      </c>
      <c r="J2028">
        <f>VLOOKUP(A2028,'VXZ-IV'!A$1:C$4500,3,0)</f>
        <v>184.32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1"/>
        <v>187.39430120604459</v>
      </c>
      <c r="J2029">
        <f>VLOOKUP(A2029,'VXZ-IV'!A$1:C$4500,3,0)</f>
        <v>187.32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1"/>
        <v>193.20799913956657</v>
      </c>
      <c r="J2030">
        <f>VLOOKUP(A2030,'VXZ-IV'!A$1:C$4500,3,0)</f>
        <v>193.12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1"/>
        <v>200.53001884476325</v>
      </c>
      <c r="J2031">
        <f>VLOOKUP(A2031,'VXZ-IV'!A$1:C$4500,3,0)</f>
        <v>200.44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1"/>
        <v>201.14644148590659</v>
      </c>
      <c r="J2032">
        <f>VLOOKUP(A2032,'VXZ-IV'!A$1:C$4500,3,0)</f>
        <v>201.08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1"/>
        <v>190.01726940330997</v>
      </c>
      <c r="J2033">
        <f>VLOOKUP(A2033,'VXZ-IV'!A$1:C$4500,3,0)</f>
        <v>189.96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1"/>
        <v>197.96178467988764</v>
      </c>
      <c r="J2034">
        <f>VLOOKUP(A2034,'VXZ-IV'!A$1:C$4500,3,0)</f>
        <v>197.88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1"/>
        <v>195.82983679138465</v>
      </c>
      <c r="J2035">
        <f>VLOOKUP(A2035,'VXZ-IV'!A$1:C$4500,3,0)</f>
        <v>195.76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1"/>
        <v>191.93085205081371</v>
      </c>
      <c r="J2036">
        <f>VLOOKUP(A2036,'VXZ-IV'!A$1:C$4500,3,0)</f>
        <v>191.84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1"/>
        <v>192.67098542897705</v>
      </c>
      <c r="J2037">
        <f>VLOOKUP(A2037,'VXZ-IV'!A$1:C$4500,3,0)</f>
        <v>192.6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1"/>
        <v>191.80574588901669</v>
      </c>
      <c r="J2038">
        <f>VLOOKUP(A2038,'VXZ-IV'!A$1:C$4500,3,0)</f>
        <v>191.72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1"/>
        <v>188.21434612174559</v>
      </c>
      <c r="J2039">
        <f>VLOOKUP(A2039,'VXZ-IV'!A$1:C$4500,3,0)</f>
        <v>188.16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1"/>
        <v>192.52430081379558</v>
      </c>
      <c r="J2040">
        <f>VLOOKUP(A2040,'VXZ-IV'!A$1:C$4500,3,0)</f>
        <v>192.44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1"/>
        <v>190.76896012302973</v>
      </c>
      <c r="J2041">
        <f>VLOOKUP(A2041,'VXZ-IV'!A$1:C$4500,3,0)</f>
        <v>190.68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1"/>
        <v>183.62414567913476</v>
      </c>
      <c r="J2042">
        <f>VLOOKUP(A2042,'VXZ-IV'!A$1:C$4500,3,0)</f>
        <v>183.56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1"/>
        <v>181.76445896389629</v>
      </c>
      <c r="J2043">
        <f>VLOOKUP(A2043,'VXZ-IV'!A$1:C$4500,3,0)</f>
        <v>181.68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1"/>
        <v>180.29477807237919</v>
      </c>
      <c r="J2044">
        <f>VLOOKUP(A2044,'VXZ-IV'!A$1:C$4500,3,0)</f>
        <v>180.24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1"/>
        <v>181.01714084127386</v>
      </c>
      <c r="J2045">
        <f>VLOOKUP(A2045,'VXZ-IV'!A$1:C$4500,3,0)</f>
        <v>180.96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1"/>
        <v>179.60247124864003</v>
      </c>
      <c r="J2046">
        <f>VLOOKUP(A2046,'VXZ-IV'!A$1:C$4500,3,0)</f>
        <v>179.52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1"/>
        <v>177.58746186745606</v>
      </c>
      <c r="J2047">
        <f>VLOOKUP(A2047,'VXZ-IV'!A$1:C$4500,3,0)</f>
        <v>177.52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1"/>
        <v>179.20738578416976</v>
      </c>
      <c r="J2048">
        <f>VLOOKUP(A2048,'VXZ-IV'!A$1:C$4500,3,0)</f>
        <v>179.12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1"/>
        <v>182.28692387526849</v>
      </c>
      <c r="J2049">
        <f>VLOOKUP(A2049,'VXZ-IV'!A$1:C$4500,3,0)</f>
        <v>182.2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1"/>
        <v>179.64542119232124</v>
      </c>
      <c r="J2050">
        <f>VLOOKUP(A2050,'VXZ-IV'!A$1:C$4500,3,0)</f>
        <v>179.56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1"/>
        <v>181.6978466970601</v>
      </c>
      <c r="J2051">
        <f>VLOOKUP(A2051,'VXZ-IV'!A$1:C$4500,3,0)</f>
        <v>181.64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1"/>
        <v>185.01440783005242</v>
      </c>
      <c r="J2052">
        <f>VLOOKUP(A2052,'VXZ-IV'!A$1:C$4500,3,0)</f>
        <v>184.96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1"/>
        <v>181.53871496906243</v>
      </c>
      <c r="J2053">
        <f>VLOOKUP(A2053,'VXZ-IV'!A$1:C$4500,3,0)</f>
        <v>181.48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1"/>
        <v>185.34892476322895</v>
      </c>
      <c r="J2054">
        <f>VLOOKUP(A2054,'VXZ-IV'!A$1:C$4500,3,0)</f>
        <v>185.28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1"/>
        <v>192.67428041304797</v>
      </c>
      <c r="J2055">
        <f>VLOOKUP(A2055,'VXZ-IV'!A$1:C$4500,3,0)</f>
        <v>192.6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ref="I2056:I2119" si="32">I2055*$F2056/$F2055*(1-I$1)^($A2056-$A2055)</f>
        <v>197.4772361221325</v>
      </c>
      <c r="J2056">
        <f>VLOOKUP(A2056,'VXZ-IV'!A$1:C$4500,3,0)</f>
        <v>197.4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si="32"/>
        <v>201.06334550540586</v>
      </c>
      <c r="J2057">
        <f>VLOOKUP(A2057,'VXZ-IV'!A$1:C$4500,3,0)</f>
        <v>201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2"/>
        <v>203.05246070352402</v>
      </c>
      <c r="J2058">
        <f>VLOOKUP(A2058,'VXZ-IV'!A$1:C$4500,3,0)</f>
        <v>202.96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2"/>
        <v>210.18196434499077</v>
      </c>
      <c r="J2059">
        <f>VLOOKUP(A2059,'VXZ-IV'!A$1:C$4500,3,0)</f>
        <v>210.12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2"/>
        <v>202.7876904962524</v>
      </c>
      <c r="J2060">
        <f>VLOOKUP(A2060,'VXZ-IV'!A$1:C$4500,3,0)</f>
        <v>202.72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2"/>
        <v>205.4312519648683</v>
      </c>
      <c r="J2061">
        <f>VLOOKUP(A2061,'VXZ-IV'!A$1:C$4500,3,0)</f>
        <v>205.36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2"/>
        <v>202.15335429263055</v>
      </c>
      <c r="J2062">
        <f>VLOOKUP(A2062,'VXZ-IV'!A$1:C$4500,3,0)</f>
        <v>202.08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2"/>
        <v>201.91024297137884</v>
      </c>
      <c r="J2063">
        <f>VLOOKUP(A2063,'VXZ-IV'!A$1:C$4500,3,0)</f>
        <v>201.84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2"/>
        <v>198.76998029664736</v>
      </c>
      <c r="J2064">
        <f>VLOOKUP(A2064,'VXZ-IV'!A$1:C$4500,3,0)</f>
        <v>198.68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2"/>
        <v>195.01745789159611</v>
      </c>
      <c r="J2065">
        <f>VLOOKUP(A2065,'VXZ-IV'!A$1:C$4500,3,0)</f>
        <v>194.96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2"/>
        <v>201.75879098303182</v>
      </c>
      <c r="J2066">
        <f>VLOOKUP(A2066,'VXZ-IV'!A$1:C$4500,3,0)</f>
        <v>201.68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2"/>
        <v>204.63215700258991</v>
      </c>
      <c r="J2067">
        <f>VLOOKUP(A2067,'VXZ-IV'!A$1:C$4500,3,0)</f>
        <v>204.56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2"/>
        <v>213.70455246156465</v>
      </c>
      <c r="J2068">
        <f>VLOOKUP(A2068,'VXZ-IV'!A$1:C$4500,3,0)</f>
        <v>213.64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2"/>
        <v>215.77316899959806</v>
      </c>
      <c r="J2069">
        <f>VLOOKUP(A2069,'VXZ-IV'!A$1:C$4500,3,0)</f>
        <v>215.68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2"/>
        <v>211.27690504278283</v>
      </c>
      <c r="J2070">
        <f>VLOOKUP(A2070,'VXZ-IV'!A$1:C$4500,3,0)</f>
        <v>211.2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2"/>
        <v>205.1871603772116</v>
      </c>
      <c r="J2071">
        <f>VLOOKUP(A2071,'VXZ-IV'!A$1:C$4500,3,0)</f>
        <v>205.12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2"/>
        <v>204.06843265465798</v>
      </c>
      <c r="J2072">
        <f>VLOOKUP(A2072,'VXZ-IV'!A$1:C$4500,3,0)</f>
        <v>204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2"/>
        <v>195.15713061382687</v>
      </c>
      <c r="J2073">
        <f>VLOOKUP(A2073,'VXZ-IV'!A$1:C$4500,3,0)</f>
        <v>195.08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2"/>
        <v>211.07803114541159</v>
      </c>
      <c r="J2074">
        <f>VLOOKUP(A2074,'VXZ-IV'!A$1:C$4500,3,0)</f>
        <v>211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2"/>
        <v>208.70211341802053</v>
      </c>
      <c r="J2075">
        <f>VLOOKUP(A2075,'VXZ-IV'!A$1:C$4500,3,0)</f>
        <v>208.64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2"/>
        <v>215.05008540482035</v>
      </c>
      <c r="J2076">
        <f>VLOOKUP(A2076,'VXZ-IV'!A$1:C$4500,3,0)</f>
        <v>214.96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2"/>
        <v>207.31162040501812</v>
      </c>
      <c r="J2077">
        <f>VLOOKUP(A2077,'VXZ-IV'!A$1:C$4500,3,0)</f>
        <v>207.24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2"/>
        <v>197.75634189305057</v>
      </c>
      <c r="J2078">
        <f>VLOOKUP(A2078,'VXZ-IV'!A$1:C$4500,3,0)</f>
        <v>197.68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2"/>
        <v>193.98220354382147</v>
      </c>
      <c r="J2079">
        <f>VLOOKUP(A2079,'VXZ-IV'!A$1:C$4500,3,0)</f>
        <v>193.92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2"/>
        <v>193.49616336796021</v>
      </c>
      <c r="J2080">
        <f>VLOOKUP(A2080,'VXZ-IV'!A$1:C$4500,3,0)</f>
        <v>193.44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2"/>
        <v>186.89297803911796</v>
      </c>
      <c r="J2081">
        <f>VLOOKUP(A2081,'VXZ-IV'!A$1:C$4500,3,0)</f>
        <v>186.84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2"/>
        <v>194.3731151630553</v>
      </c>
      <c r="J2082">
        <f>VLOOKUP(A2082,'VXZ-IV'!A$1:C$4500,3,0)</f>
        <v>194.28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2"/>
        <v>191.92753911546674</v>
      </c>
      <c r="J2083">
        <f>VLOOKUP(A2083,'VXZ-IV'!A$1:C$4500,3,0)</f>
        <v>191.84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2"/>
        <v>193.50592818223652</v>
      </c>
      <c r="J2084">
        <f>VLOOKUP(A2084,'VXZ-IV'!A$1:C$4500,3,0)</f>
        <v>193.44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2"/>
        <v>190.17844305600909</v>
      </c>
      <c r="J2085">
        <f>VLOOKUP(A2085,'VXZ-IV'!A$1:C$4500,3,0)</f>
        <v>190.12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2"/>
        <v>188.09819166825807</v>
      </c>
      <c r="J2086">
        <f>VLOOKUP(A2086,'VXZ-IV'!A$1:C$4500,3,0)</f>
        <v>188.04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2"/>
        <v>185.91759641566577</v>
      </c>
      <c r="J2087">
        <f>VLOOKUP(A2087,'VXZ-IV'!A$1:C$4500,3,0)</f>
        <v>185.84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2"/>
        <v>179.45759942718283</v>
      </c>
      <c r="J2088">
        <f>VLOOKUP(A2088,'VXZ-IV'!A$1:C$4500,3,0)</f>
        <v>179.4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2"/>
        <v>175.74551157015242</v>
      </c>
      <c r="J2089">
        <f>VLOOKUP(A2089,'VXZ-IV'!A$1:C$4500,3,0)</f>
        <v>175.68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2"/>
        <v>171.7391476281648</v>
      </c>
      <c r="J2090">
        <f>VLOOKUP(A2090,'VXZ-IV'!A$1:C$4500,3,0)</f>
        <v>171.68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2"/>
        <v>173.79184379991011</v>
      </c>
      <c r="J2091">
        <f>VLOOKUP(A2091,'VXZ-IV'!A$1:C$4500,3,0)</f>
        <v>173.72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2"/>
        <v>171.41724189240227</v>
      </c>
      <c r="J2092">
        <f>VLOOKUP(A2092,'VXZ-IV'!A$1:C$4500,3,0)</f>
        <v>171.36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2"/>
        <v>170.90398742970797</v>
      </c>
      <c r="J2093">
        <f>VLOOKUP(A2093,'VXZ-IV'!A$1:C$4500,3,0)</f>
        <v>170.84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2"/>
        <v>172.11354623445999</v>
      </c>
      <c r="J2094">
        <f>VLOOKUP(A2094,'VXZ-IV'!A$1:C$4500,3,0)</f>
        <v>172.04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2"/>
        <v>169.90501904595396</v>
      </c>
      <c r="J2095">
        <f>VLOOKUP(A2095,'VXZ-IV'!A$1:C$4500,3,0)</f>
        <v>169.84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2"/>
        <v>170.74887463143787</v>
      </c>
      <c r="J2096">
        <f>VLOOKUP(A2096,'VXZ-IV'!A$1:C$4500,3,0)</f>
        <v>170.68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2"/>
        <v>166.92973966924683</v>
      </c>
      <c r="J2097">
        <f>VLOOKUP(A2097,'VXZ-IV'!A$1:C$4500,3,0)</f>
        <v>166.88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2"/>
        <v>167.36172524459607</v>
      </c>
      <c r="J2098">
        <f>VLOOKUP(A2098,'VXZ-IV'!A$1:C$4500,3,0)</f>
        <v>167.28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2"/>
        <v>163.48785061079653</v>
      </c>
      <c r="J2099">
        <f>VLOOKUP(A2099,'VXZ-IV'!A$1:C$4500,3,0)</f>
        <v>163.44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2"/>
        <v>164.50323235697562</v>
      </c>
      <c r="J2100">
        <f>VLOOKUP(A2100,'VXZ-IV'!A$1:C$4500,3,0)</f>
        <v>164.44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2"/>
        <v>163.15223549740537</v>
      </c>
      <c r="J2101">
        <f>VLOOKUP(A2101,'VXZ-IV'!A$1:C$4500,3,0)</f>
        <v>163.08000000000001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2"/>
        <v>165.83012767763356</v>
      </c>
      <c r="J2102">
        <f>VLOOKUP(A2102,'VXZ-IV'!A$1:C$4500,3,0)</f>
        <v>165.76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2"/>
        <v>172.28706542230032</v>
      </c>
      <c r="J2103">
        <f>VLOOKUP(A2103,'VXZ-IV'!A$1:C$4500,3,0)</f>
        <v>172.24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2"/>
        <v>174.89400507922124</v>
      </c>
      <c r="J2104">
        <f>VLOOKUP(A2104,'VXZ-IV'!A$1:C$4500,3,0)</f>
        <v>174.84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2"/>
        <v>172.84457886118247</v>
      </c>
      <c r="J2105">
        <f>VLOOKUP(A2105,'VXZ-IV'!A$1:C$4500,3,0)</f>
        <v>172.76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2"/>
        <v>165.40078573369422</v>
      </c>
      <c r="J2106">
        <f>VLOOKUP(A2106,'VXZ-IV'!A$1:C$4500,3,0)</f>
        <v>165.32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2"/>
        <v>165.93970848851652</v>
      </c>
      <c r="J2107">
        <f>VLOOKUP(A2107,'VXZ-IV'!A$1:C$4500,3,0)</f>
        <v>165.88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2"/>
        <v>167.34798720810326</v>
      </c>
      <c r="J2108">
        <f>VLOOKUP(A2108,'VXZ-IV'!A$1:C$4500,3,0)</f>
        <v>167.28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2"/>
        <v>169.10118619688518</v>
      </c>
      <c r="J2109">
        <f>VLOOKUP(A2109,'VXZ-IV'!A$1:C$4500,3,0)</f>
        <v>169.04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2"/>
        <v>170.23574746363531</v>
      </c>
      <c r="J2110">
        <f>VLOOKUP(A2110,'VXZ-IV'!A$1:C$4500,3,0)</f>
        <v>170.16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2"/>
        <v>169.2026837657792</v>
      </c>
      <c r="J2111">
        <f>VLOOKUP(A2111,'VXZ-IV'!A$1:C$4500,3,0)</f>
        <v>169.12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2"/>
        <v>163.45991789651228</v>
      </c>
      <c r="J2112">
        <f>VLOOKUP(A2112,'VXZ-IV'!A$1:C$4500,3,0)</f>
        <v>163.4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2"/>
        <v>162.78339110785919</v>
      </c>
      <c r="J2113">
        <f>VLOOKUP(A2113,'VXZ-IV'!A$1:C$4500,3,0)</f>
        <v>162.72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2"/>
        <v>164.1582646139897</v>
      </c>
      <c r="J2114">
        <f>VLOOKUP(A2114,'VXZ-IV'!A$1:C$4500,3,0)</f>
        <v>164.08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2"/>
        <v>162.09752792986379</v>
      </c>
      <c r="J2115">
        <f>VLOOKUP(A2115,'VXZ-IV'!A$1:C$4500,3,0)</f>
        <v>162.04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2"/>
        <v>161.53326312923815</v>
      </c>
      <c r="J2116">
        <f>VLOOKUP(A2116,'VXZ-IV'!A$1:C$4500,3,0)</f>
        <v>161.47999999999999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2"/>
        <v>160.20785822292819</v>
      </c>
      <c r="J2117">
        <f>VLOOKUP(A2117,'VXZ-IV'!A$1:C$4500,3,0)</f>
        <v>160.16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2"/>
        <v>159.36641490145738</v>
      </c>
      <c r="J2118">
        <f>VLOOKUP(A2118,'VXZ-IV'!A$1:C$4500,3,0)</f>
        <v>159.32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2"/>
        <v>162.15807855320756</v>
      </c>
      <c r="J2119">
        <f>VLOOKUP(A2119,'VXZ-IV'!A$1:C$4500,3,0)</f>
        <v>162.08000000000001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ref="I2120:I2183" si="33">I2119*$F2120/$F2119*(1-I$1)^($A2120-$A2119)</f>
        <v>162.28598186720149</v>
      </c>
      <c r="J2120">
        <f>VLOOKUP(A2120,'VXZ-IV'!A$1:C$4500,3,0)</f>
        <v>162.24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si="33"/>
        <v>161.55705062506809</v>
      </c>
      <c r="J2121">
        <f>VLOOKUP(A2121,'VXZ-IV'!A$1:C$4500,3,0)</f>
        <v>161.47999999999999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3"/>
        <v>160.39791274835144</v>
      </c>
      <c r="J2122">
        <f>VLOOKUP(A2122,'VXZ-IV'!A$1:C$4500,3,0)</f>
        <v>160.32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3"/>
        <v>162.75464893906582</v>
      </c>
      <c r="J2123">
        <f>VLOOKUP(A2123,'VXZ-IV'!A$1:C$4500,3,0)</f>
        <v>162.68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3"/>
        <v>165.56855048478869</v>
      </c>
      <c r="J2124">
        <f>VLOOKUP(A2124,'VXZ-IV'!A$1:C$4500,3,0)</f>
        <v>165.52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3"/>
        <v>165.34841352109976</v>
      </c>
      <c r="J2125">
        <f>VLOOKUP(A2125,'VXZ-IV'!A$1:C$4500,3,0)</f>
        <v>165.28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3"/>
        <v>167.58429899970392</v>
      </c>
      <c r="J2126">
        <f>VLOOKUP(A2126,'VXZ-IV'!A$1:C$4500,3,0)</f>
        <v>167.52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3"/>
        <v>166.57143533420529</v>
      </c>
      <c r="J2127">
        <f>VLOOKUP(A2127,'VXZ-IV'!A$1:C$4500,3,0)</f>
        <v>166.52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3"/>
        <v>165.16397173044786</v>
      </c>
      <c r="J2128">
        <f>VLOOKUP(A2128,'VXZ-IV'!A$1:C$4500,3,0)</f>
        <v>165.12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3"/>
        <v>165.84281202144979</v>
      </c>
      <c r="J2129">
        <f>VLOOKUP(A2129,'VXZ-IV'!A$1:C$4500,3,0)</f>
        <v>165.76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3"/>
        <v>166.50863369097345</v>
      </c>
      <c r="J2130">
        <f>VLOOKUP(A2130,'VXZ-IV'!A$1:C$4500,3,0)</f>
        <v>166.44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3"/>
        <v>167.61031684907351</v>
      </c>
      <c r="J2131">
        <f>VLOOKUP(A2131,'VXZ-IV'!A$1:C$4500,3,0)</f>
        <v>167.56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3"/>
        <v>164.74698370463085</v>
      </c>
      <c r="J2132">
        <f>VLOOKUP(A2132,'VXZ-IV'!A$1:C$4500,3,0)</f>
        <v>164.68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3"/>
        <v>164.74408825155118</v>
      </c>
      <c r="J2133">
        <f>VLOOKUP(A2133,'VXZ-IV'!A$1:C$4500,3,0)</f>
        <v>164.68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3"/>
        <v>161.93540763512127</v>
      </c>
      <c r="J2134">
        <f>VLOOKUP(A2134,'VXZ-IV'!A$1:C$4500,3,0)</f>
        <v>161.88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3"/>
        <v>155.41092511259114</v>
      </c>
      <c r="J2135">
        <f>VLOOKUP(A2135,'VXZ-IV'!A$1:C$4500,3,0)</f>
        <v>155.36000000000001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3"/>
        <v>151.10360298605866</v>
      </c>
      <c r="J2136">
        <f>VLOOKUP(A2136,'VXZ-IV'!A$1:C$4500,3,0)</f>
        <v>151.04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3"/>
        <v>153.47512349188386</v>
      </c>
      <c r="J2137">
        <f>VLOOKUP(A2137,'VXZ-IV'!A$1:C$4500,3,0)</f>
        <v>153.4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3"/>
        <v>151.69735572254692</v>
      </c>
      <c r="J2138">
        <f>VLOOKUP(A2138,'VXZ-IV'!A$1:C$4500,3,0)</f>
        <v>151.63999999999999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3"/>
        <v>147.21559436268103</v>
      </c>
      <c r="J2139">
        <f>VLOOKUP(A2139,'VXZ-IV'!A$1:C$4500,3,0)</f>
        <v>147.16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3"/>
        <v>140.92288750025463</v>
      </c>
      <c r="J2140">
        <f>VLOOKUP(A2140,'VXZ-IV'!A$1:C$4500,3,0)</f>
        <v>140.88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3"/>
        <v>141.45222954485541</v>
      </c>
      <c r="J2141">
        <f>VLOOKUP(A2141,'VXZ-IV'!A$1:C$4500,3,0)</f>
        <v>141.4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3"/>
        <v>139.83078825417905</v>
      </c>
      <c r="J2142">
        <f>VLOOKUP(A2142,'VXZ-IV'!A$1:C$4500,3,0)</f>
        <v>139.76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3"/>
        <v>137.29499741939006</v>
      </c>
      <c r="J2143">
        <f>VLOOKUP(A2143,'VXZ-IV'!A$1:C$4500,3,0)</f>
        <v>137.24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3"/>
        <v>135.86407075452962</v>
      </c>
      <c r="J2144">
        <f>VLOOKUP(A2144,'VXZ-IV'!A$1:C$4500,3,0)</f>
        <v>135.80000000000001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3"/>
        <v>135.85608840787296</v>
      </c>
      <c r="J2145">
        <f>VLOOKUP(A2145,'VXZ-IV'!A$1:C$4500,3,0)</f>
        <v>135.80000000000001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3"/>
        <v>136.68490441083188</v>
      </c>
      <c r="J2146">
        <f>VLOOKUP(A2146,'VXZ-IV'!A$1:C$4500,3,0)</f>
        <v>136.63999999999999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3"/>
        <v>135.18946430533558</v>
      </c>
      <c r="J2147">
        <f>VLOOKUP(A2147,'VXZ-IV'!A$1:C$4500,3,0)</f>
        <v>135.12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3"/>
        <v>136.94120399921829</v>
      </c>
      <c r="J2148">
        <f>VLOOKUP(A2148,'VXZ-IV'!A$1:C$4500,3,0)</f>
        <v>136.88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3"/>
        <v>138.11986430453535</v>
      </c>
      <c r="J2149">
        <f>VLOOKUP(A2149,'VXZ-IV'!A$1:C$4500,3,0)</f>
        <v>138.08000000000001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3"/>
        <v>134.69660522034482</v>
      </c>
      <c r="J2150">
        <f>VLOOKUP(A2150,'VXZ-IV'!A$1:C$4500,3,0)</f>
        <v>134.63999999999999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3"/>
        <v>135.35892044518474</v>
      </c>
      <c r="J2151">
        <f>VLOOKUP(A2151,'VXZ-IV'!A$1:C$4500,3,0)</f>
        <v>135.32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3"/>
        <v>135.58967395360648</v>
      </c>
      <c r="J2152">
        <f>VLOOKUP(A2152,'VXZ-IV'!A$1:C$4500,3,0)</f>
        <v>135.52000000000001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3"/>
        <v>134.59183287001693</v>
      </c>
      <c r="J2153">
        <f>VLOOKUP(A2153,'VXZ-IV'!A$1:C$4500,3,0)</f>
        <v>134.52000000000001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3"/>
        <v>133.10062069877938</v>
      </c>
      <c r="J2154">
        <f>VLOOKUP(A2154,'VXZ-IV'!A$1:C$4500,3,0)</f>
        <v>133.04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3"/>
        <v>130.03037422489876</v>
      </c>
      <c r="J2155">
        <f>VLOOKUP(A2155,'VXZ-IV'!A$1:C$4500,3,0)</f>
        <v>130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3"/>
        <v>129.49471528087213</v>
      </c>
      <c r="J2156">
        <f>VLOOKUP(A2156,'VXZ-IV'!A$1:C$4500,3,0)</f>
        <v>129.44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3"/>
        <v>129.28945031862753</v>
      </c>
      <c r="J2157">
        <f>VLOOKUP(A2157,'VXZ-IV'!A$1:C$4500,3,0)</f>
        <v>129.24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3"/>
        <v>130.65032610388471</v>
      </c>
      <c r="J2158">
        <f>VLOOKUP(A2158,'VXZ-IV'!A$1:C$4500,3,0)</f>
        <v>130.6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3"/>
        <v>131.2101066445004</v>
      </c>
      <c r="J2159">
        <f>VLOOKUP(A2159,'VXZ-IV'!A$1:C$4500,3,0)</f>
        <v>131.16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3"/>
        <v>128.78690972964134</v>
      </c>
      <c r="J2160">
        <f>VLOOKUP(A2160,'VXZ-IV'!A$1:C$4500,3,0)</f>
        <v>128.72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3"/>
        <v>127.46995959544739</v>
      </c>
      <c r="J2161">
        <f>VLOOKUP(A2161,'VXZ-IV'!A$1:C$4500,3,0)</f>
        <v>127.44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3"/>
        <v>126.33501161875095</v>
      </c>
      <c r="J2162">
        <f>VLOOKUP(A2162,'VXZ-IV'!A$1:C$4500,3,0)</f>
        <v>126.28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3"/>
        <v>124.27822580771611</v>
      </c>
      <c r="J2163">
        <f>VLOOKUP(A2163,'VXZ-IV'!A$1:C$4500,3,0)</f>
        <v>124.24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3"/>
        <v>122.82601362733264</v>
      </c>
      <c r="J2164">
        <f>VLOOKUP(A2164,'VXZ-IV'!A$1:C$4500,3,0)</f>
        <v>122.76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3"/>
        <v>123.49862142221693</v>
      </c>
      <c r="J2165">
        <f>VLOOKUP(A2165,'VXZ-IV'!A$1:C$4500,3,0)</f>
        <v>123.44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3"/>
        <v>126.55411281118622</v>
      </c>
      <c r="J2166">
        <f>VLOOKUP(A2166,'VXZ-IV'!A$1:C$4500,3,0)</f>
        <v>126.52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3"/>
        <v>125.11569739067278</v>
      </c>
      <c r="J2167">
        <f>VLOOKUP(A2167,'VXZ-IV'!A$1:C$4500,3,0)</f>
        <v>125.08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3"/>
        <v>128.03017553494362</v>
      </c>
      <c r="J2168">
        <f>VLOOKUP(A2168,'VXZ-IV'!A$1:C$4500,3,0)</f>
        <v>128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3"/>
        <v>126.51331501638633</v>
      </c>
      <c r="J2169">
        <f>VLOOKUP(A2169,'VXZ-IV'!A$1:C$4500,3,0)</f>
        <v>126.48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3"/>
        <v>125.72206717066116</v>
      </c>
      <c r="J2170">
        <f>VLOOKUP(A2170,'VXZ-IV'!A$1:C$4500,3,0)</f>
        <v>125.68</v>
      </c>
      <c r="K2170">
        <f>ROW()</f>
        <v>2170</v>
      </c>
      <c r="L2170">
        <f>B2170/C2170</f>
        <v>0.94819466248037687</v>
      </c>
    </row>
    <row r="2171" spans="1:12" x14ac:dyDescent="0.25">
      <c r="A2171" s="14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3"/>
        <v>125.62378973345687</v>
      </c>
      <c r="J2171">
        <f>VLOOKUP(A2171,'VXZ-IV'!A$1:C$4500,3,0)</f>
        <v>125.56</v>
      </c>
      <c r="K2171">
        <f>ROW()</f>
        <v>2171</v>
      </c>
      <c r="L2171">
        <f>B2171/C2171</f>
        <v>0.93638275499474233</v>
      </c>
    </row>
    <row r="2172" spans="1:12" x14ac:dyDescent="0.25">
      <c r="A2172" s="14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3"/>
        <v>127.36113051431285</v>
      </c>
      <c r="J2172">
        <f>VLOOKUP(A2172,'VXZ-IV'!A$1:C$4500,3,0)</f>
        <v>127.32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3"/>
        <v>121.34902913242536</v>
      </c>
      <c r="J2173">
        <f>VLOOKUP(A2173,'VXZ-IV'!A$1:C$4500,3,0)</f>
        <v>121.28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3"/>
        <v>124.90624292033212</v>
      </c>
      <c r="J2174">
        <f>VLOOKUP(A2174,'VXZ-IV'!A$1:C$4500,3,0)</f>
        <v>124.84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3"/>
        <v>125.88742160321091</v>
      </c>
      <c r="J2175">
        <f>VLOOKUP(A2175,'VXZ-IV'!A$1:C$4500,3,0)</f>
        <v>125.84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3"/>
        <v>121.92306682670529</v>
      </c>
      <c r="J2176">
        <f>VLOOKUP(A2176,'VXZ-IV'!A$1:C$4500,3,0)</f>
        <v>121.88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3"/>
        <v>125.56635729118027</v>
      </c>
      <c r="J2177">
        <f>VLOOKUP(A2177,'VXZ-IV'!A$1:C$4500,3,0)</f>
        <v>125.52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3"/>
        <v>126.15614503860313</v>
      </c>
      <c r="J2178">
        <f>VLOOKUP(A2178,'VXZ-IV'!A$1:C$4500,3,0)</f>
        <v>126.12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3"/>
        <v>128.15852312926597</v>
      </c>
      <c r="J2179">
        <f>VLOOKUP(A2179,'VXZ-IV'!A$1:C$4500,3,0)</f>
        <v>128.12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3"/>
        <v>124.25400563312343</v>
      </c>
      <c r="J2180">
        <f>VLOOKUP(A2180,'VXZ-IV'!A$1:C$4500,3,0)</f>
        <v>124.2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3"/>
        <v>123.73252082814278</v>
      </c>
      <c r="J2181">
        <f>VLOOKUP(A2181,'VXZ-IV'!A$1:C$4500,3,0)</f>
        <v>123.68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3"/>
        <v>126.48984958171268</v>
      </c>
      <c r="J2182">
        <f>VLOOKUP(A2182,'VXZ-IV'!A$1:C$4500,3,0)</f>
        <v>126.44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3"/>
        <v>127.37983944317259</v>
      </c>
      <c r="J2183">
        <f>VLOOKUP(A2183,'VXZ-IV'!A$1:C$4500,3,0)</f>
        <v>127.32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ref="I2184:I2247" si="34">I2183*$F2184/$F2183*(1-I$1)^($A2184-$A2183)</f>
        <v>124.68737605751915</v>
      </c>
      <c r="J2184">
        <f>VLOOKUP(A2184,'VXZ-IV'!A$1:C$4500,3,0)</f>
        <v>124.64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si="34"/>
        <v>119.6856841758611</v>
      </c>
      <c r="J2185">
        <f>VLOOKUP(A2185,'VXZ-IV'!A$1:C$4500,3,0)</f>
        <v>119.64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4"/>
        <v>117.89424689178816</v>
      </c>
      <c r="J2186">
        <f>VLOOKUP(A2186,'VXZ-IV'!A$1:C$4500,3,0)</f>
        <v>117.84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4"/>
        <v>118.35763362189365</v>
      </c>
      <c r="J2187">
        <f>VLOOKUP(A2187,'VXZ-IV'!A$1:C$4500,3,0)</f>
        <v>118.32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4"/>
        <v>116.38473252990619</v>
      </c>
      <c r="J2188">
        <f>VLOOKUP(A2188,'VXZ-IV'!A$1:C$4500,3,0)</f>
        <v>116.32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4"/>
        <v>115.20956793252621</v>
      </c>
      <c r="J2189">
        <f>VLOOKUP(A2189,'VXZ-IV'!A$1:C$4500,3,0)</f>
        <v>115.16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4"/>
        <v>116.10401052242091</v>
      </c>
      <c r="J2190">
        <f>VLOOKUP(A2190,'VXZ-IV'!A$1:C$4500,3,0)</f>
        <v>116.04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4"/>
        <v>115.14315962893805</v>
      </c>
      <c r="J2191">
        <f>VLOOKUP(A2191,'VXZ-IV'!A$1:C$4500,3,0)</f>
        <v>115.08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4"/>
        <v>113.04367319130615</v>
      </c>
      <c r="J2192">
        <f>VLOOKUP(A2192,'VXZ-IV'!A$1:C$4500,3,0)</f>
        <v>113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4"/>
        <v>113.7774039465168</v>
      </c>
      <c r="J2193">
        <f>VLOOKUP(A2193,'VXZ-IV'!A$1:C$4500,3,0)</f>
        <v>113.72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4"/>
        <v>116.19095715401927</v>
      </c>
      <c r="J2194">
        <f>VLOOKUP(A2194,'VXZ-IV'!A$1:C$4500,3,0)</f>
        <v>116.16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4"/>
        <v>116.40055776560459</v>
      </c>
      <c r="J2195">
        <f>VLOOKUP(A2195,'VXZ-IV'!A$1:C$4500,3,0)</f>
        <v>116.36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4"/>
        <v>113.37632262499068</v>
      </c>
      <c r="J2196">
        <f>VLOOKUP(A2196,'VXZ-IV'!A$1:C$4500,3,0)</f>
        <v>113.32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4"/>
        <v>113.82995056376555</v>
      </c>
      <c r="J2197">
        <f>VLOOKUP(A2197,'VXZ-IV'!A$1:C$4500,3,0)</f>
        <v>113.8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4"/>
        <v>112.42377883778643</v>
      </c>
      <c r="J2198">
        <f>VLOOKUP(A2198,'VXZ-IV'!A$1:C$4500,3,0)</f>
        <v>112.36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4"/>
        <v>111.38397065187723</v>
      </c>
      <c r="J2199">
        <f>VLOOKUP(A2199,'VXZ-IV'!A$1:C$4500,3,0)</f>
        <v>111.32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4"/>
        <v>109.87458079821025</v>
      </c>
      <c r="J2200">
        <f>VLOOKUP(A2200,'VXZ-IV'!A$1:C$4500,3,0)</f>
        <v>109.84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4"/>
        <v>111.09482367667864</v>
      </c>
      <c r="J2201">
        <f>VLOOKUP(A2201,'VXZ-IV'!A$1:C$4500,3,0)</f>
        <v>111.04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4"/>
        <v>113.07642783695671</v>
      </c>
      <c r="J2202">
        <f>VLOOKUP(A2202,'VXZ-IV'!A$1:C$4500,3,0)</f>
        <v>113.04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4"/>
        <v>113.08816406840825</v>
      </c>
      <c r="J2203">
        <f>VLOOKUP(A2203,'VXZ-IV'!A$1:C$4500,3,0)</f>
        <v>113.04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4"/>
        <v>109.30055044953397</v>
      </c>
      <c r="J2204">
        <f>VLOOKUP(A2204,'VXZ-IV'!A$1:C$4500,3,0)</f>
        <v>109.24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4"/>
        <v>106.96439537679397</v>
      </c>
      <c r="J2205">
        <f>VLOOKUP(A2205,'VXZ-IV'!A$1:C$4500,3,0)</f>
        <v>106.92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4"/>
        <v>109.1065030605332</v>
      </c>
      <c r="J2206">
        <f>VLOOKUP(A2206,'VXZ-IV'!A$1:C$4500,3,0)</f>
        <v>109.08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4"/>
        <v>109.90149888348319</v>
      </c>
      <c r="J2207">
        <f>VLOOKUP(A2207,'VXZ-IV'!A$1:C$4500,3,0)</f>
        <v>109.84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4"/>
        <v>113.18127934198289</v>
      </c>
      <c r="J2208">
        <f>VLOOKUP(A2208,'VXZ-IV'!A$1:C$4500,3,0)</f>
        <v>113.12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4"/>
        <v>113.02537793723262</v>
      </c>
      <c r="J2209">
        <f>VLOOKUP(A2209,'VXZ-IV'!A$1:C$4500,3,0)</f>
        <v>112.96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4"/>
        <v>114.89082221180844</v>
      </c>
      <c r="J2210">
        <f>VLOOKUP(A2210,'VXZ-IV'!A$1:C$4500,3,0)</f>
        <v>114.84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4"/>
        <v>112.94247386975026</v>
      </c>
      <c r="J2211">
        <f>VLOOKUP(A2211,'VXZ-IV'!A$1:C$4500,3,0)</f>
        <v>112.88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4"/>
        <v>119.00190308288512</v>
      </c>
      <c r="J2212">
        <f>VLOOKUP(A2212,'VXZ-IV'!A$1:C$4500,3,0)</f>
        <v>118.96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4"/>
        <v>113.21511076474123</v>
      </c>
      <c r="J2213">
        <f>VLOOKUP(A2213,'VXZ-IV'!A$1:C$4500,3,0)</f>
        <v>113.16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4"/>
        <v>105.57618185066391</v>
      </c>
      <c r="J2214">
        <f>VLOOKUP(A2214,'VXZ-IV'!A$1:C$4500,3,0)</f>
        <v>105.52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4"/>
        <v>105.61770020533325</v>
      </c>
      <c r="J2215">
        <f>VLOOKUP(A2215,'VXZ-IV'!A$1:C$4500,3,0)</f>
        <v>105.56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4"/>
        <v>104.86623541597169</v>
      </c>
      <c r="J2216">
        <f>VLOOKUP(A2216,'VXZ-IV'!A$1:C$4500,3,0)</f>
        <v>104.84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4"/>
        <v>105.20865196691361</v>
      </c>
      <c r="J2217">
        <f>VLOOKUP(A2217,'VXZ-IV'!A$1:C$4500,3,0)</f>
        <v>105.16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4"/>
        <v>104.56708609762971</v>
      </c>
      <c r="J2218">
        <f>VLOOKUP(A2218,'VXZ-IV'!A$1:C$4500,3,0)</f>
        <v>104.52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4"/>
        <v>103.9414909785047</v>
      </c>
      <c r="J2219">
        <f>VLOOKUP(A2219,'VXZ-IV'!A$1:C$4500,3,0)</f>
        <v>103.88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4"/>
        <v>102.50251671916169</v>
      </c>
      <c r="J2220">
        <f>VLOOKUP(A2220,'VXZ-IV'!A$1:C$4500,3,0)</f>
        <v>102.48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4"/>
        <v>102.08165516582677</v>
      </c>
      <c r="J2221">
        <f>VLOOKUP(A2221,'VXZ-IV'!A$1:C$4500,3,0)</f>
        <v>102.04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4"/>
        <v>100.96095388173616</v>
      </c>
      <c r="J2222">
        <f>VLOOKUP(A2222,'VXZ-IV'!A$1:C$4500,3,0)</f>
        <v>100.92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4"/>
        <v>101.12638897316074</v>
      </c>
      <c r="J2223">
        <f>VLOOKUP(A2223,'VXZ-IV'!A$1:C$4500,3,0)</f>
        <v>101.08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4"/>
        <v>100.00531692907256</v>
      </c>
      <c r="J2224">
        <f>VLOOKUP(A2224,'VXZ-IV'!A$1:C$4500,3,0)</f>
        <v>99.96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4"/>
        <v>98.868328844910366</v>
      </c>
      <c r="J2225">
        <f>VLOOKUP(A2225,'VXZ-IV'!A$1:C$4500,3,0)</f>
        <v>98.84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4"/>
        <v>95.531026119192603</v>
      </c>
      <c r="J2226">
        <f>VLOOKUP(A2226,'VXZ-IV'!A$1:C$4500,3,0)</f>
        <v>95.48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4"/>
        <v>92.05422370619641</v>
      </c>
      <c r="J2227">
        <f>VLOOKUP(A2227,'VXZ-IV'!A$1:C$4500,3,0)</f>
        <v>92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4"/>
        <v>90.887986486924092</v>
      </c>
      <c r="J2228">
        <f>VLOOKUP(A2228,'VXZ-IV'!A$1:C$4500,3,0)</f>
        <v>90.84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4"/>
        <v>90.63024927438336</v>
      </c>
      <c r="J2229">
        <f>VLOOKUP(A2229,'VXZ-IV'!A$1:C$4500,3,0)</f>
        <v>90.6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4"/>
        <v>90.117797020294006</v>
      </c>
      <c r="J2230">
        <f>VLOOKUP(A2230,'VXZ-IV'!A$1:C$4500,3,0)</f>
        <v>90.08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4"/>
        <v>90.558622686331518</v>
      </c>
      <c r="J2231">
        <f>VLOOKUP(A2231,'VXZ-IV'!A$1:C$4500,3,0)</f>
        <v>90.52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4"/>
        <v>89.731454293187895</v>
      </c>
      <c r="J2232">
        <f>VLOOKUP(A2232,'VXZ-IV'!A$1:C$4500,3,0)</f>
        <v>89.68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4"/>
        <v>91.514417746206959</v>
      </c>
      <c r="J2233">
        <f>VLOOKUP(A2233,'VXZ-IV'!A$1:C$4500,3,0)</f>
        <v>91.48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4"/>
        <v>92.058921686848905</v>
      </c>
      <c r="J2234">
        <f>VLOOKUP(A2234,'VXZ-IV'!A$1:C$4500,3,0)</f>
        <v>92.04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4"/>
        <v>91.662074059565043</v>
      </c>
      <c r="J2235">
        <f>VLOOKUP(A2235,'VXZ-IV'!A$1:C$4500,3,0)</f>
        <v>91.64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4"/>
        <v>92.390843041171067</v>
      </c>
      <c r="J2236">
        <f>VLOOKUP(A2236,'VXZ-IV'!A$1:C$4500,3,0)</f>
        <v>92.36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4"/>
        <v>91.968943137112305</v>
      </c>
      <c r="J2237">
        <f>VLOOKUP(A2237,'VXZ-IV'!A$1:C$4500,3,0)</f>
        <v>91.92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4"/>
        <v>91.190491336077528</v>
      </c>
      <c r="J2238">
        <f>VLOOKUP(A2238,'VXZ-IV'!A$1:C$4500,3,0)</f>
        <v>91.16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4"/>
        <v>90.853808586070713</v>
      </c>
      <c r="J2239">
        <f>VLOOKUP(A2239,'VXZ-IV'!A$1:C$4500,3,0)</f>
        <v>90.8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4"/>
        <v>89.599228141007799</v>
      </c>
      <c r="J2240">
        <f>VLOOKUP(A2240,'VXZ-IV'!A$1:C$4500,3,0)</f>
        <v>89.56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4"/>
        <v>88.584313505969646</v>
      </c>
      <c r="J2241">
        <f>VLOOKUP(A2241,'VXZ-IV'!A$1:C$4500,3,0)</f>
        <v>88.56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4"/>
        <v>88.166461256506977</v>
      </c>
      <c r="J2242">
        <f>VLOOKUP(A2242,'VXZ-IV'!A$1:C$4500,3,0)</f>
        <v>88.12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4"/>
        <v>87.832450004685853</v>
      </c>
      <c r="J2243">
        <f>VLOOKUP(A2243,'VXZ-IV'!A$1:C$4500,3,0)</f>
        <v>87.8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4"/>
        <v>88.16209326087052</v>
      </c>
      <c r="J2244">
        <f>VLOOKUP(A2244,'VXZ-IV'!A$1:C$4500,3,0)</f>
        <v>88.12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4"/>
        <v>88.42227236133111</v>
      </c>
      <c r="J2245">
        <f>VLOOKUP(A2245,'VXZ-IV'!A$1:C$4500,3,0)</f>
        <v>88.4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4"/>
        <v>86.048934310898204</v>
      </c>
      <c r="J2246">
        <f>VLOOKUP(A2246,'VXZ-IV'!A$1:C$4500,3,0)</f>
        <v>86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4"/>
        <v>88.549585006168499</v>
      </c>
      <c r="J2247">
        <f>VLOOKUP(A2247,'VXZ-IV'!A$1:C$4500,3,0)</f>
        <v>88.52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ref="I2248:I2311" si="35">I2247*$F2248/$F2247*(1-I$1)^($A2248-$A2247)</f>
        <v>89.371461792645334</v>
      </c>
      <c r="J2248">
        <f>VLOOKUP(A2248,'VXZ-IV'!A$1:C$4500,3,0)</f>
        <v>89.32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si="35"/>
        <v>87.909549494959435</v>
      </c>
      <c r="J2249">
        <f>VLOOKUP(A2249,'VXZ-IV'!A$1:C$4500,3,0)</f>
        <v>87.88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35"/>
        <v>90.877523206229824</v>
      </c>
      <c r="J2250">
        <f>VLOOKUP(A2250,'VXZ-IV'!A$1:C$4500,3,0)</f>
        <v>90.84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35"/>
        <v>90.930320684741005</v>
      </c>
      <c r="J2251">
        <f>VLOOKUP(A2251,'VXZ-IV'!A$1:C$4500,3,0)</f>
        <v>90.88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35"/>
        <v>87.691233165496115</v>
      </c>
      <c r="J2252">
        <f>VLOOKUP(A2252,'VXZ-IV'!A$1:C$4500,3,0)</f>
        <v>87.64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35"/>
        <v>89.142236194557782</v>
      </c>
      <c r="J2253">
        <f>VLOOKUP(A2253,'VXZ-IV'!A$1:C$4500,3,0)</f>
        <v>89.12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35"/>
        <v>89.630923339585024</v>
      </c>
      <c r="J2254">
        <f>VLOOKUP(A2254,'VXZ-IV'!A$1:C$4500,3,0)</f>
        <v>89.6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35"/>
        <v>88.073718809121232</v>
      </c>
      <c r="J2255">
        <f>VLOOKUP(A2255,'VXZ-IV'!A$1:C$4500,3,0)</f>
        <v>88.04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35"/>
        <v>86.345673071203407</v>
      </c>
      <c r="J2256">
        <f>VLOOKUP(A2256,'VXZ-IV'!A$1:C$4500,3,0)</f>
        <v>86.32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35"/>
        <v>86.377762661281594</v>
      </c>
      <c r="J2257">
        <f>VLOOKUP(A2257,'VXZ-IV'!A$1:C$4500,3,0)</f>
        <v>86.36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35"/>
        <v>86.2538910196957</v>
      </c>
      <c r="J2258">
        <f>VLOOKUP(A2258,'VXZ-IV'!A$1:C$4500,3,0)</f>
        <v>86.2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35"/>
        <v>85.737520045897682</v>
      </c>
      <c r="J2259">
        <f>VLOOKUP(A2259,'VXZ-IV'!A$1:C$4500,3,0)</f>
        <v>85.72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35"/>
        <v>85.231703226113027</v>
      </c>
      <c r="J2260">
        <f>VLOOKUP(A2260,'VXZ-IV'!A$1:C$4500,3,0)</f>
        <v>85.2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35"/>
        <v>85.959000300135699</v>
      </c>
      <c r="J2261">
        <f>VLOOKUP(A2261,'VXZ-IV'!A$1:C$4500,3,0)</f>
        <v>85.92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35"/>
        <v>86.425689103953971</v>
      </c>
      <c r="J2262">
        <f>VLOOKUP(A2262,'VXZ-IV'!A$1:C$4500,3,0)</f>
        <v>86.4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35"/>
        <v>85.939115932165507</v>
      </c>
      <c r="J2263">
        <f>VLOOKUP(A2263,'VXZ-IV'!A$1:C$4500,3,0)</f>
        <v>85.92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35"/>
        <v>86.199409505889392</v>
      </c>
      <c r="J2264">
        <f>VLOOKUP(A2264,'VXZ-IV'!A$1:C$4500,3,0)</f>
        <v>86.16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35"/>
        <v>87.408722746144136</v>
      </c>
      <c r="J2265">
        <f>VLOOKUP(A2265,'VXZ-IV'!A$1:C$4500,3,0)</f>
        <v>87.36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35"/>
        <v>87.644769596229352</v>
      </c>
      <c r="J2266">
        <f>VLOOKUP(A2266,'VXZ-IV'!A$1:C$4500,3,0)</f>
        <v>87.6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35"/>
        <v>87.241183432135657</v>
      </c>
      <c r="J2267">
        <f>VLOOKUP(A2267,'VXZ-IV'!A$1:C$4500,3,0)</f>
        <v>87.2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35"/>
        <v>87.395458211550476</v>
      </c>
      <c r="J2268">
        <f>VLOOKUP(A2268,'VXZ-IV'!A$1:C$4500,3,0)</f>
        <v>87.36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35"/>
        <v>87.802430478383386</v>
      </c>
      <c r="J2269">
        <f>VLOOKUP(A2269,'VXZ-IV'!A$1:C$4500,3,0)</f>
        <v>87.76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35"/>
        <v>86.024723793402771</v>
      </c>
      <c r="J2270">
        <f>VLOOKUP(A2270,'VXZ-IV'!A$1:C$4500,3,0)</f>
        <v>86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35"/>
        <v>85.72021631331296</v>
      </c>
      <c r="J2271">
        <f>VLOOKUP(A2271,'VXZ-IV'!A$1:C$4500,3,0)</f>
        <v>85.68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35"/>
        <v>85.957488268092149</v>
      </c>
      <c r="J2272">
        <f>VLOOKUP(A2272,'VXZ-IV'!A$1:C$4500,3,0)</f>
        <v>85.92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35"/>
        <v>86.194389745838848</v>
      </c>
      <c r="J2273">
        <f>VLOOKUP(A2273,'VXZ-IV'!A$1:C$4500,3,0)</f>
        <v>86.16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35"/>
        <v>87.169696713059551</v>
      </c>
      <c r="J2274">
        <f>VLOOKUP(A2274,'VXZ-IV'!A$1:C$4500,3,0)</f>
        <v>87.12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35"/>
        <v>85.647510070951554</v>
      </c>
      <c r="J2275">
        <f>VLOOKUP(A2275,'VXZ-IV'!A$1:C$4500,3,0)</f>
        <v>85.6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35"/>
        <v>86.321063869949185</v>
      </c>
      <c r="J2276">
        <f>VLOOKUP(A2276,'VXZ-IV'!A$1:C$4500,3,0)</f>
        <v>86.28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35"/>
        <v>86.081864728196337</v>
      </c>
      <c r="J2277">
        <f>VLOOKUP(A2277,'VXZ-IV'!A$1:C$4500,3,0)</f>
        <v>86.04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35"/>
        <v>86.408276126526488</v>
      </c>
      <c r="J2278">
        <f>VLOOKUP(A2278,'VXZ-IV'!A$1:C$4500,3,0)</f>
        <v>86.36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35"/>
        <v>84.452579961514459</v>
      </c>
      <c r="J2279">
        <f>VLOOKUP(A2279,'VXZ-IV'!A$1:C$4500,3,0)</f>
        <v>84.4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35"/>
        <v>83.688706522506138</v>
      </c>
      <c r="J2280">
        <f>VLOOKUP(A2280,'VXZ-IV'!A$1:C$4500,3,0)</f>
        <v>83.64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35"/>
        <v>82.624450103727369</v>
      </c>
      <c r="J2281">
        <f>VLOOKUP(A2281,'VXZ-IV'!A$1:C$4500,3,0)</f>
        <v>82.6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35"/>
        <v>82.214129495194172</v>
      </c>
      <c r="J2282">
        <f>VLOOKUP(A2282,'VXZ-IV'!A$1:C$4500,3,0)</f>
        <v>82.2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35"/>
        <v>81.170510579606898</v>
      </c>
      <c r="J2283">
        <f>VLOOKUP(A2283,'VXZ-IV'!A$1:C$4500,3,0)</f>
        <v>81.12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35"/>
        <v>86.416024390878292</v>
      </c>
      <c r="J2284">
        <f>VLOOKUP(A2284,'VXZ-IV'!A$1:C$4500,3,0)</f>
        <v>86.4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35"/>
        <v>82.553093719624997</v>
      </c>
      <c r="J2285">
        <f>VLOOKUP(A2285,'VXZ-IV'!A$1:C$4500,3,0)</f>
        <v>82.52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35"/>
        <v>83.873892744580274</v>
      </c>
      <c r="J2286">
        <f>VLOOKUP(A2286,'VXZ-IV'!A$1:C$4500,3,0)</f>
        <v>83.84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35"/>
        <v>86.64832203738294</v>
      </c>
      <c r="J2287">
        <f>VLOOKUP(A2287,'VXZ-IV'!A$1:C$4500,3,0)</f>
        <v>86.6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35"/>
        <v>87.155834556356837</v>
      </c>
      <c r="J2288">
        <f>VLOOKUP(A2288,'VXZ-IV'!A$1:C$4500,3,0)</f>
        <v>87.12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35"/>
        <v>84.384629451500274</v>
      </c>
      <c r="J2289">
        <f>VLOOKUP(A2289,'VXZ-IV'!A$1:C$4500,3,0)</f>
        <v>84.36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35"/>
        <v>81.319875402854734</v>
      </c>
      <c r="J2290">
        <f>VLOOKUP(A2290,'VXZ-IV'!A$1:C$4500,3,0)</f>
        <v>81.28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35"/>
        <v>81.240601641125977</v>
      </c>
      <c r="J2291">
        <f>VLOOKUP(A2291,'VXZ-IV'!A$1:C$4500,3,0)</f>
        <v>81.2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35"/>
        <v>81.297483987768572</v>
      </c>
      <c r="J2292">
        <f>VLOOKUP(A2292,'VXZ-IV'!A$1:C$4500,3,0)</f>
        <v>81.28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35"/>
        <v>81.440769355931096</v>
      </c>
      <c r="J2293">
        <f>VLOOKUP(A2293,'VXZ-IV'!A$1:C$4500,3,0)</f>
        <v>81.400000000000006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35"/>
        <v>80.94467404585248</v>
      </c>
      <c r="J2294">
        <f>VLOOKUP(A2294,'VXZ-IV'!A$1:C$4500,3,0)</f>
        <v>80.92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35"/>
        <v>80.369711293611601</v>
      </c>
      <c r="J2295">
        <f>VLOOKUP(A2295,'VXZ-IV'!A$1:C$4500,3,0)</f>
        <v>80.319999999999993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35"/>
        <v>82.045391429934753</v>
      </c>
      <c r="J2296">
        <f>VLOOKUP(A2296,'VXZ-IV'!A$1:C$4500,3,0)</f>
        <v>82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35"/>
        <v>81.333105564755584</v>
      </c>
      <c r="J2297">
        <f>VLOOKUP(A2297,'VXZ-IV'!A$1:C$4500,3,0)</f>
        <v>81.28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35"/>
        <v>80.409605960121851</v>
      </c>
      <c r="J2298">
        <f>VLOOKUP(A2298,'VXZ-IV'!A$1:C$4500,3,0)</f>
        <v>80.36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35"/>
        <v>79.020065305040532</v>
      </c>
      <c r="J2299">
        <f>VLOOKUP(A2299,'VXZ-IV'!A$1:C$4500,3,0)</f>
        <v>79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35"/>
        <v>78.490931074939382</v>
      </c>
      <c r="J2300">
        <f>VLOOKUP(A2300,'VXZ-IV'!A$1:C$4500,3,0)</f>
        <v>78.44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35"/>
        <v>78.979081784977737</v>
      </c>
      <c r="J2301">
        <f>VLOOKUP(A2301,'VXZ-IV'!A$1:C$4500,3,0)</f>
        <v>78.959999999999994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35"/>
        <v>79.901132364532188</v>
      </c>
      <c r="J2302">
        <f>VLOOKUP(A2302,'VXZ-IV'!A$1:C$4500,3,0)</f>
        <v>79.88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35"/>
        <v>80.538078898907074</v>
      </c>
      <c r="J2303">
        <f>VLOOKUP(A2303,'VXZ-IV'!A$1:C$4500,3,0)</f>
        <v>80.52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35"/>
        <v>80.969090272204411</v>
      </c>
      <c r="J2304">
        <f>VLOOKUP(A2304,'VXZ-IV'!A$1:C$4500,3,0)</f>
        <v>80.92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35"/>
        <v>80.738445773882916</v>
      </c>
      <c r="J2305">
        <f>VLOOKUP(A2305,'VXZ-IV'!A$1:C$4500,3,0)</f>
        <v>80.72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35"/>
        <v>81.239378777570508</v>
      </c>
      <c r="J2306">
        <f>VLOOKUP(A2306,'VXZ-IV'!A$1:C$4500,3,0)</f>
        <v>81.2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35"/>
        <v>82.038054376928002</v>
      </c>
      <c r="J2307">
        <f>VLOOKUP(A2307,'VXZ-IV'!A$1:C$4500,3,0)</f>
        <v>82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35"/>
        <v>81.276054760837866</v>
      </c>
      <c r="J2308">
        <f>VLOOKUP(A2308,'VXZ-IV'!A$1:C$4500,3,0)</f>
        <v>81.239999999999995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35"/>
        <v>82.099427510486308</v>
      </c>
      <c r="J2309">
        <f>VLOOKUP(A2309,'VXZ-IV'!A$1:C$4500,3,0)</f>
        <v>82.08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35"/>
        <v>83.377449508195113</v>
      </c>
      <c r="J2310">
        <f>VLOOKUP(A2310,'VXZ-IV'!A$1:C$4500,3,0)</f>
        <v>83.36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35"/>
        <v>82.921151757512547</v>
      </c>
      <c r="J2311">
        <f>VLOOKUP(A2311,'VXZ-IV'!A$1:C$4500,3,0)</f>
        <v>82.88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ref="I2312:I2375" si="36">I2311*$F2312/$F2311*(1-I$1)^($A2312-$A2311)</f>
        <v>83.671697007034496</v>
      </c>
      <c r="J2312">
        <f>VLOOKUP(A2312,'VXZ-IV'!A$1:C$4500,3,0)</f>
        <v>83.64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si="36"/>
        <v>83.594197136638712</v>
      </c>
      <c r="J2313">
        <f>VLOOKUP(A2313,'VXZ-IV'!A$1:C$4500,3,0)</f>
        <v>83.56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36"/>
        <v>82.982579329959677</v>
      </c>
      <c r="J2314">
        <f>VLOOKUP(A2314,'VXZ-IV'!A$1:C$4500,3,0)</f>
        <v>82.96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36"/>
        <v>82.92112716704419</v>
      </c>
      <c r="J2315">
        <f>VLOOKUP(A2315,'VXZ-IV'!A$1:C$4500,3,0)</f>
        <v>82.88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36"/>
        <v>83.220524357316734</v>
      </c>
      <c r="J2316">
        <f>VLOOKUP(A2316,'VXZ-IV'!A$1:C$4500,3,0)</f>
        <v>83.2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36"/>
        <v>85.103726190021064</v>
      </c>
      <c r="J2317">
        <f>VLOOKUP(A2317,'VXZ-IV'!A$1:C$4500,3,0)</f>
        <v>85.08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36"/>
        <v>85.378742273263967</v>
      </c>
      <c r="J2318">
        <f>VLOOKUP(A2318,'VXZ-IV'!A$1:C$4500,3,0)</f>
        <v>85.36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36"/>
        <v>85.602074511713326</v>
      </c>
      <c r="J2319">
        <f>VLOOKUP(A2319,'VXZ-IV'!A$1:C$4500,3,0)</f>
        <v>85.56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36"/>
        <v>86.768911461443096</v>
      </c>
      <c r="J2320">
        <f>VLOOKUP(A2320,'VXZ-IV'!A$1:C$4500,3,0)</f>
        <v>86.72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36"/>
        <v>86.246115114972284</v>
      </c>
      <c r="J2321">
        <f>VLOOKUP(A2321,'VXZ-IV'!A$1:C$4500,3,0)</f>
        <v>86.2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36"/>
        <v>85.507021892738123</v>
      </c>
      <c r="J2322">
        <f>VLOOKUP(A2322,'VXZ-IV'!A$1:C$4500,3,0)</f>
        <v>85.48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36"/>
        <v>84.378927733973001</v>
      </c>
      <c r="J2323">
        <f>VLOOKUP(A2323,'VXZ-IV'!A$1:C$4500,3,0)</f>
        <v>84.36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36"/>
        <v>86.839217725542881</v>
      </c>
      <c r="J2324">
        <f>VLOOKUP(A2324,'VXZ-IV'!A$1:C$4500,3,0)</f>
        <v>86.8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36"/>
        <v>89.320845007780505</v>
      </c>
      <c r="J2325">
        <f>VLOOKUP(A2325,'VXZ-IV'!A$1:C$4500,3,0)</f>
        <v>89.28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36"/>
        <v>87.602856555815961</v>
      </c>
      <c r="J2326">
        <f>VLOOKUP(A2326,'VXZ-IV'!A$1:C$4500,3,0)</f>
        <v>87.56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36"/>
        <v>89.750833748359483</v>
      </c>
      <c r="J2327">
        <f>VLOOKUP(A2327,'VXZ-IV'!A$1:C$4500,3,0)</f>
        <v>89.72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36"/>
        <v>88.827361284621986</v>
      </c>
      <c r="J2328">
        <f>VLOOKUP(A2328,'VXZ-IV'!A$1:C$4500,3,0)</f>
        <v>88.8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36"/>
        <v>88.66867191354379</v>
      </c>
      <c r="J2329">
        <f>VLOOKUP(A2329,'VXZ-IV'!A$1:C$4500,3,0)</f>
        <v>88.64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36"/>
        <v>88.740949621481434</v>
      </c>
      <c r="J2330">
        <f>VLOOKUP(A2330,'VXZ-IV'!A$1:C$4500,3,0)</f>
        <v>88.72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36"/>
        <v>91.981381385954748</v>
      </c>
      <c r="J2331">
        <f>VLOOKUP(A2331,'VXZ-IV'!A$1:C$4500,3,0)</f>
        <v>91.96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36"/>
        <v>91.698259378686714</v>
      </c>
      <c r="J2332">
        <f>VLOOKUP(A2332,'VXZ-IV'!A$1:C$4500,3,0)</f>
        <v>91.68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36"/>
        <v>94.373921309634099</v>
      </c>
      <c r="J2333">
        <f>VLOOKUP(A2333,'VXZ-IV'!A$1:C$4500,3,0)</f>
        <v>94.32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36"/>
        <v>94.048498212908484</v>
      </c>
      <c r="J2334">
        <f>VLOOKUP(A2334,'VXZ-IV'!A$1:C$4500,3,0)</f>
        <v>94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36"/>
        <v>94.085268525861906</v>
      </c>
      <c r="J2335">
        <f>VLOOKUP(A2335,'VXZ-IV'!A$1:C$4500,3,0)</f>
        <v>94.04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36"/>
        <v>92.555509169835901</v>
      </c>
      <c r="J2336">
        <f>VLOOKUP(A2336,'VXZ-IV'!A$1:C$4500,3,0)</f>
        <v>92.52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36"/>
        <v>92.285498483533118</v>
      </c>
      <c r="J2337">
        <f>VLOOKUP(A2337,'VXZ-IV'!A$1:C$4500,3,0)</f>
        <v>92.24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36"/>
        <v>90.793900200234503</v>
      </c>
      <c r="J2338">
        <f>VLOOKUP(A2338,'VXZ-IV'!A$1:C$4500,3,0)</f>
        <v>90.76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36"/>
        <v>91.48898205883151</v>
      </c>
      <c r="J2339">
        <f>VLOOKUP(A2339,'VXZ-IV'!A$1:C$4500,3,0)</f>
        <v>91.44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36"/>
        <v>91.16195344050179</v>
      </c>
      <c r="J2340">
        <f>VLOOKUP(A2340,'VXZ-IV'!A$1:C$4500,3,0)</f>
        <v>91.12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36"/>
        <v>89.261218960103378</v>
      </c>
      <c r="J2341">
        <f>VLOOKUP(A2341,'VXZ-IV'!A$1:C$4500,3,0)</f>
        <v>89.24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36"/>
        <v>86.196862444035617</v>
      </c>
      <c r="J2342">
        <f>VLOOKUP(A2342,'VXZ-IV'!A$1:C$4500,3,0)</f>
        <v>86.16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36"/>
        <v>85.463356627658968</v>
      </c>
      <c r="J2343">
        <f>VLOOKUP(A2343,'VXZ-IV'!A$1:C$4500,3,0)</f>
        <v>85.44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36"/>
        <v>84.000835507682936</v>
      </c>
      <c r="J2344">
        <f>VLOOKUP(A2344,'VXZ-IV'!A$1:C$4500,3,0)</f>
        <v>83.96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36"/>
        <v>82.817099576564985</v>
      </c>
      <c r="J2345">
        <f>VLOOKUP(A2345,'VXZ-IV'!A$1:C$4500,3,0)</f>
        <v>82.8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36"/>
        <v>83.336087983558912</v>
      </c>
      <c r="J2346">
        <f>VLOOKUP(A2346,'VXZ-IV'!A$1:C$4500,3,0)</f>
        <v>83.32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36"/>
        <v>81.820086678648039</v>
      </c>
      <c r="J2347">
        <f>VLOOKUP(A2347,'VXZ-IV'!A$1:C$4500,3,0)</f>
        <v>81.8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36"/>
        <v>84.432846354034268</v>
      </c>
      <c r="J2348">
        <f>VLOOKUP(A2348,'VXZ-IV'!A$1:C$4500,3,0)</f>
        <v>84.4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36"/>
        <v>82.620622143386328</v>
      </c>
      <c r="J2349">
        <f>VLOOKUP(A2349,'VXZ-IV'!A$1:C$4500,3,0)</f>
        <v>82.6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36"/>
        <v>82.257084325406737</v>
      </c>
      <c r="J2350">
        <f>VLOOKUP(A2350,'VXZ-IV'!A$1:C$4500,3,0)</f>
        <v>82.24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36"/>
        <v>81.833323144919675</v>
      </c>
      <c r="J2351">
        <f>VLOOKUP(A2351,'VXZ-IV'!A$1:C$4500,3,0)</f>
        <v>81.8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36"/>
        <v>80.979270051484804</v>
      </c>
      <c r="J2352">
        <f>VLOOKUP(A2352,'VXZ-IV'!A$1:C$4500,3,0)</f>
        <v>80.959999999999994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36"/>
        <v>80.450054603337293</v>
      </c>
      <c r="J2353">
        <f>VLOOKUP(A2353,'VXZ-IV'!A$1:C$4500,3,0)</f>
        <v>80.400000000000006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36"/>
        <v>80.520117793513805</v>
      </c>
      <c r="J2354">
        <f>VLOOKUP(A2354,'VXZ-IV'!A$1:C$4500,3,0)</f>
        <v>80.48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36"/>
        <v>79.546822405349289</v>
      </c>
      <c r="J2355">
        <f>VLOOKUP(A2355,'VXZ-IV'!A$1:C$4500,3,0)</f>
        <v>79.52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36"/>
        <v>79.114458591129022</v>
      </c>
      <c r="J2356">
        <f>VLOOKUP(A2356,'VXZ-IV'!A$1:C$4500,3,0)</f>
        <v>79.08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36"/>
        <v>79.085977960481998</v>
      </c>
      <c r="J2357">
        <f>VLOOKUP(A2357,'VXZ-IV'!A$1:C$4500,3,0)</f>
        <v>79.040000000000006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36"/>
        <v>78.342866061644571</v>
      </c>
      <c r="J2358">
        <f>VLOOKUP(A2358,'VXZ-IV'!A$1:C$4500,3,0)</f>
        <v>78.319999999999993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36"/>
        <v>76.8690852319816</v>
      </c>
      <c r="J2359">
        <f>VLOOKUP(A2359,'VXZ-IV'!A$1:C$4500,3,0)</f>
        <v>76.84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36"/>
        <v>75.757014569928359</v>
      </c>
      <c r="J2360">
        <f>VLOOKUP(A2360,'VXZ-IV'!A$1:C$4500,3,0)</f>
        <v>75.72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36"/>
        <v>74.578184876572223</v>
      </c>
      <c r="J2361">
        <f>VLOOKUP(A2361,'VXZ-IV'!A$1:C$4500,3,0)</f>
        <v>74.56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36"/>
        <v>73.756243865506519</v>
      </c>
      <c r="J2362">
        <f>VLOOKUP(A2362,'VXZ-IV'!A$1:C$4500,3,0)</f>
        <v>73.72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36"/>
        <v>75.206324370899921</v>
      </c>
      <c r="J2363">
        <f>VLOOKUP(A2363,'VXZ-IV'!A$1:C$4500,3,0)</f>
        <v>75.16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36"/>
        <v>75.332224188521494</v>
      </c>
      <c r="J2364">
        <f>VLOOKUP(A2364,'VXZ-IV'!A$1:C$4500,3,0)</f>
        <v>75.319999999999993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36"/>
        <v>74.834726888390165</v>
      </c>
      <c r="J2365">
        <f>VLOOKUP(A2365,'VXZ-IV'!A$1:C$4500,3,0)</f>
        <v>74.8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36"/>
        <v>75.704255350408303</v>
      </c>
      <c r="J2366">
        <f>VLOOKUP(A2366,'VXZ-IV'!A$1:C$4500,3,0)</f>
        <v>75.680000000000007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36"/>
        <v>75.577505597024512</v>
      </c>
      <c r="J2367">
        <f>VLOOKUP(A2367,'VXZ-IV'!A$1:C$4500,3,0)</f>
        <v>75.56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36"/>
        <v>76.334646055362697</v>
      </c>
      <c r="J2368">
        <f>VLOOKUP(A2368,'VXZ-IV'!A$1:C$4500,3,0)</f>
        <v>76.319999999999993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36"/>
        <v>77.24849838448948</v>
      </c>
      <c r="J2369">
        <f>VLOOKUP(A2369,'VXZ-IV'!A$1:C$4500,3,0)</f>
        <v>77.2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36"/>
        <v>79.005142656583686</v>
      </c>
      <c r="J2370">
        <f>VLOOKUP(A2370,'VXZ-IV'!A$1:C$4500,3,0)</f>
        <v>78.959999999999994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36"/>
        <v>78.432943261184519</v>
      </c>
      <c r="J2371">
        <f>VLOOKUP(A2371,'VXZ-IV'!A$1:C$4500,3,0)</f>
        <v>78.400000000000006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36"/>
        <v>79.204792502874412</v>
      </c>
      <c r="J2372">
        <f>VLOOKUP(A2372,'VXZ-IV'!A$1:C$4500,3,0)</f>
        <v>79.16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36"/>
        <v>78.084869440971161</v>
      </c>
      <c r="J2373">
        <f>VLOOKUP(A2373,'VXZ-IV'!A$1:C$4500,3,0)</f>
        <v>78.040000000000006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36"/>
        <v>78.153034052860235</v>
      </c>
      <c r="J2374">
        <f>VLOOKUP(A2374,'VXZ-IV'!A$1:C$4500,3,0)</f>
        <v>78.12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36"/>
        <v>75.849545981044884</v>
      </c>
      <c r="J2375">
        <f>VLOOKUP(A2375,'VXZ-IV'!A$1:C$4500,3,0)</f>
        <v>75.8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ref="I2376:I2439" si="37">I2375*$F2376/$F2375*(1-I$1)^($A2376-$A2375)</f>
        <v>75.436670132929194</v>
      </c>
      <c r="J2376">
        <f>VLOOKUP(A2376,'VXZ-IV'!A$1:C$4500,3,0)</f>
        <v>75.400000000000006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si="37"/>
        <v>76.952263971310913</v>
      </c>
      <c r="J2377">
        <f>VLOOKUP(A2377,'VXZ-IV'!A$1:C$4500,3,0)</f>
        <v>76.92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37"/>
        <v>80.854331617533248</v>
      </c>
      <c r="J2378">
        <f>VLOOKUP(A2378,'VXZ-IV'!A$1:C$4500,3,0)</f>
        <v>80.84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37"/>
        <v>80.888980230569047</v>
      </c>
      <c r="J2379">
        <f>VLOOKUP(A2379,'VXZ-IV'!A$1:C$4500,3,0)</f>
        <v>80.84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37"/>
        <v>81.372370229854582</v>
      </c>
      <c r="J2380">
        <f>VLOOKUP(A2380,'VXZ-IV'!A$1:C$4500,3,0)</f>
        <v>81.319999999999993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37"/>
        <v>81.829553895870262</v>
      </c>
      <c r="J2381">
        <f>VLOOKUP(A2381,'VXZ-IV'!A$1:C$4500,3,0)</f>
        <v>81.8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37"/>
        <v>80.024623471182366</v>
      </c>
      <c r="J2382">
        <f>VLOOKUP(A2382,'VXZ-IV'!A$1:C$4500,3,0)</f>
        <v>80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37"/>
        <v>79.572207421136355</v>
      </c>
      <c r="J2383">
        <f>VLOOKUP(A2383,'VXZ-IV'!A$1:C$4500,3,0)</f>
        <v>79.52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37"/>
        <v>79.570335252828613</v>
      </c>
      <c r="J2384">
        <f>VLOOKUP(A2384,'VXZ-IV'!A$1:C$4500,3,0)</f>
        <v>79.52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37"/>
        <v>79.912627025028229</v>
      </c>
      <c r="J2385">
        <f>VLOOKUP(A2385,'VXZ-IV'!A$1:C$4500,3,0)</f>
        <v>79.88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37"/>
        <v>77.7509617577239</v>
      </c>
      <c r="J2386">
        <f>VLOOKUP(A2386,'VXZ-IV'!A$1:C$4500,3,0)</f>
        <v>77.72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37"/>
        <v>76.358469627905109</v>
      </c>
      <c r="J2387">
        <f>VLOOKUP(A2387,'VXZ-IV'!A$1:C$4500,3,0)</f>
        <v>76.319999999999993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37"/>
        <v>75.018889010542239</v>
      </c>
      <c r="J2388">
        <f>VLOOKUP(A2388,'VXZ-IV'!A$1:C$4500,3,0)</f>
        <v>75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37"/>
        <v>75.236649155193348</v>
      </c>
      <c r="J2389">
        <f>VLOOKUP(A2389,'VXZ-IV'!A$1:C$4500,3,0)</f>
        <v>75.2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37"/>
        <v>75.224076222359386</v>
      </c>
      <c r="J2390">
        <f>VLOOKUP(A2390,'VXZ-IV'!A$1:C$4500,3,0)</f>
        <v>75.2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37"/>
        <v>74.332967594226048</v>
      </c>
      <c r="J2391">
        <f>VLOOKUP(A2391,'VXZ-IV'!A$1:C$4500,3,0)</f>
        <v>74.319999999999993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37"/>
        <v>73.790697229528234</v>
      </c>
      <c r="J2392">
        <f>VLOOKUP(A2392,'VXZ-IV'!A$1:C$4500,3,0)</f>
        <v>73.760000000000005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37"/>
        <v>72.159719528917961</v>
      </c>
      <c r="J2393">
        <f>VLOOKUP(A2393,'VXZ-IV'!A$1:C$4500,3,0)</f>
        <v>72.12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37"/>
        <v>72.357961022982934</v>
      </c>
      <c r="J2394">
        <f>VLOOKUP(A2394,'VXZ-IV'!A$1:C$4500,3,0)</f>
        <v>72.319999999999993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37"/>
        <v>74.333017350767932</v>
      </c>
      <c r="J2395">
        <f>VLOOKUP(A2395,'VXZ-IV'!A$1:C$4500,3,0)</f>
        <v>74.319999999999993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37"/>
        <v>74.936048437559919</v>
      </c>
      <c r="J2396">
        <f>VLOOKUP(A2396,'VXZ-IV'!A$1:C$4500,3,0)</f>
        <v>74.92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37"/>
        <v>74.475214142898139</v>
      </c>
      <c r="J2397">
        <f>VLOOKUP(A2397,'VXZ-IV'!A$1:C$4500,3,0)</f>
        <v>74.44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37"/>
        <v>74.59141791028928</v>
      </c>
      <c r="J2398">
        <f>VLOOKUP(A2398,'VXZ-IV'!A$1:C$4500,3,0)</f>
        <v>74.56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37"/>
        <v>73.600057416616977</v>
      </c>
      <c r="J2399">
        <f>VLOOKUP(A2399,'VXZ-IV'!A$1:C$4500,3,0)</f>
        <v>73.56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37"/>
        <v>74.401615286595629</v>
      </c>
      <c r="J2400">
        <f>VLOOKUP(A2400,'VXZ-IV'!A$1:C$4500,3,0)</f>
        <v>74.36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37"/>
        <v>75.64496787004272</v>
      </c>
      <c r="J2401">
        <f>VLOOKUP(A2401,'VXZ-IV'!A$1:C$4500,3,0)</f>
        <v>75.599999999999994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37"/>
        <v>74.422817566032137</v>
      </c>
      <c r="J2402">
        <f>VLOOKUP(A2402,'VXZ-IV'!A$1:C$4500,3,0)</f>
        <v>74.400000000000006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37"/>
        <v>75.425351744732225</v>
      </c>
      <c r="J2403">
        <f>VLOOKUP(A2403,'VXZ-IV'!A$1:C$4500,3,0)</f>
        <v>75.400000000000006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37"/>
        <v>76.383169353689269</v>
      </c>
      <c r="J2404">
        <f>VLOOKUP(A2404,'VXZ-IV'!A$1:C$4500,3,0)</f>
        <v>76.36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37"/>
        <v>75.726668115995466</v>
      </c>
      <c r="J2405">
        <f>VLOOKUP(A2405,'VXZ-IV'!A$1:C$4500,3,0)</f>
        <v>75.680000000000007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37"/>
        <v>77.796202392679803</v>
      </c>
      <c r="J2406">
        <f>VLOOKUP(A2406,'VXZ-IV'!A$1:C$4500,3,0)</f>
        <v>77.760000000000005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37"/>
        <v>80.547510013618663</v>
      </c>
      <c r="J2407">
        <f>VLOOKUP(A2407,'VXZ-IV'!A$1:C$4500,3,0)</f>
        <v>80.52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37"/>
        <v>80.062726490644238</v>
      </c>
      <c r="J2408">
        <f>VLOOKUP(A2408,'VXZ-IV'!A$1:C$4500,3,0)</f>
        <v>80.040000000000006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37"/>
        <v>76.121033390235525</v>
      </c>
      <c r="J2409">
        <f>VLOOKUP(A2409,'VXZ-IV'!A$1:C$4500,3,0)</f>
        <v>76.08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37"/>
        <v>74.058557472589001</v>
      </c>
      <c r="J2410">
        <f>VLOOKUP(A2410,'VXZ-IV'!A$1:C$4500,3,0)</f>
        <v>74.040000000000006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37"/>
        <v>74.212699963261926</v>
      </c>
      <c r="J2411">
        <f>VLOOKUP(A2411,'VXZ-IV'!A$1:C$4500,3,0)</f>
        <v>74.2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37"/>
        <v>75.156084389360387</v>
      </c>
      <c r="J2412">
        <f>VLOOKUP(A2412,'VXZ-IV'!A$1:C$4500,3,0)</f>
        <v>75.12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37"/>
        <v>73.497686008977524</v>
      </c>
      <c r="J2413">
        <f>VLOOKUP(A2413,'VXZ-IV'!A$1:C$4500,3,0)</f>
        <v>73.48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37"/>
        <v>71.175993115441926</v>
      </c>
      <c r="J2414">
        <f>VLOOKUP(A2414,'VXZ-IV'!A$1:C$4500,3,0)</f>
        <v>71.16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37"/>
        <v>70.523532054300233</v>
      </c>
      <c r="J2415">
        <f>VLOOKUP(A2415,'VXZ-IV'!A$1:C$4500,3,0)</f>
        <v>70.48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37"/>
        <v>70.527078511893777</v>
      </c>
      <c r="J2416">
        <f>VLOOKUP(A2416,'VXZ-IV'!A$1:C$4500,3,0)</f>
        <v>70.48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37"/>
        <v>71.04306615488899</v>
      </c>
      <c r="J2417">
        <f>VLOOKUP(A2417,'VXZ-IV'!A$1:C$4500,3,0)</f>
        <v>71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37"/>
        <v>71.555917323953281</v>
      </c>
      <c r="J2418">
        <f>VLOOKUP(A2418,'VXZ-IV'!A$1:C$4500,3,0)</f>
        <v>71.52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37"/>
        <v>71.190468985311739</v>
      </c>
      <c r="J2419">
        <f>VLOOKUP(A2419,'VXZ-IV'!A$1:C$4500,3,0)</f>
        <v>71.16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37"/>
        <v>71.649671448545334</v>
      </c>
      <c r="J2420">
        <f>VLOOKUP(A2420,'VXZ-IV'!A$1:C$4500,3,0)</f>
        <v>71.64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37"/>
        <v>72.039258324905546</v>
      </c>
      <c r="J2421">
        <f>VLOOKUP(A2421,'VXZ-IV'!A$1:C$4500,3,0)</f>
        <v>72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37"/>
        <v>72.169005871917534</v>
      </c>
      <c r="J2422">
        <f>VLOOKUP(A2422,'VXZ-IV'!A$1:C$4500,3,0)</f>
        <v>72.12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37"/>
        <v>72.324873846134025</v>
      </c>
      <c r="J2423">
        <f>VLOOKUP(A2423,'VXZ-IV'!A$1:C$4500,3,0)</f>
        <v>72.28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37"/>
        <v>72.388774171206066</v>
      </c>
      <c r="J2424">
        <f>VLOOKUP(A2424,'VXZ-IV'!A$1:C$4500,3,0)</f>
        <v>72.36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37"/>
        <v>72.811612570819534</v>
      </c>
      <c r="J2425">
        <f>VLOOKUP(A2425,'VXZ-IV'!A$1:C$4500,3,0)</f>
        <v>72.8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37"/>
        <v>71.762140825244884</v>
      </c>
      <c r="J2426">
        <f>VLOOKUP(A2426,'VXZ-IV'!A$1:C$4500,3,0)</f>
        <v>71.72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37"/>
        <v>72.152694532287171</v>
      </c>
      <c r="J2427">
        <f>VLOOKUP(A2427,'VXZ-IV'!A$1:C$4500,3,0)</f>
        <v>72.12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37"/>
        <v>71.341380643820813</v>
      </c>
      <c r="J2428">
        <f>VLOOKUP(A2428,'VXZ-IV'!A$1:C$4500,3,0)</f>
        <v>71.319999999999993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37"/>
        <v>72.537177484834402</v>
      </c>
      <c r="J2429">
        <f>VLOOKUP(A2429,'VXZ-IV'!A$1:C$4500,3,0)</f>
        <v>72.52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37"/>
        <v>71.276856117918143</v>
      </c>
      <c r="J2430">
        <f>VLOOKUP(A2430,'VXZ-IV'!A$1:C$4500,3,0)</f>
        <v>71.239999999999995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37"/>
        <v>71.615507665180345</v>
      </c>
      <c r="J2431">
        <f>VLOOKUP(A2431,'VXZ-IV'!A$1:C$4500,3,0)</f>
        <v>71.599999999999994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37"/>
        <v>71.907641469562563</v>
      </c>
      <c r="J2432">
        <f>VLOOKUP(A2432,'VXZ-IV'!A$1:C$4500,3,0)</f>
        <v>71.88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37"/>
        <v>72.464355330253895</v>
      </c>
      <c r="J2433">
        <f>VLOOKUP(A2433,'VXZ-IV'!A$1:C$4500,3,0)</f>
        <v>72.44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37"/>
        <v>72.657269753819435</v>
      </c>
      <c r="J2434">
        <f>VLOOKUP(A2434,'VXZ-IV'!A$1:C$4500,3,0)</f>
        <v>72.64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37"/>
        <v>72.453599922207403</v>
      </c>
      <c r="J2435">
        <f>VLOOKUP(A2435,'VXZ-IV'!A$1:C$4500,3,0)</f>
        <v>72.44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37"/>
        <v>72.060708321244874</v>
      </c>
      <c r="J2436">
        <f>VLOOKUP(A2436,'VXZ-IV'!A$1:C$4500,3,0)</f>
        <v>72.040000000000006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37"/>
        <v>72.325239870257121</v>
      </c>
      <c r="J2437">
        <f>VLOOKUP(A2437,'VXZ-IV'!A$1:C$4500,3,0)</f>
        <v>72.28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37"/>
        <v>71.355886527056654</v>
      </c>
      <c r="J2438">
        <f>VLOOKUP(A2438,'VXZ-IV'!A$1:C$4500,3,0)</f>
        <v>71.319999999999993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37"/>
        <v>69.682605537021288</v>
      </c>
      <c r="J2439">
        <f>VLOOKUP(A2439,'VXZ-IV'!A$1:C$4500,3,0)</f>
        <v>69.64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ref="I2440:I2503" si="38">I2439*$F2440/$F2439*(1-I$1)^($A2440-$A2439)</f>
        <v>68.915856141137624</v>
      </c>
      <c r="J2440">
        <f>VLOOKUP(A2440,'VXZ-IV'!A$1:C$4500,3,0)</f>
        <v>68.88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si="38"/>
        <v>68.546189019295682</v>
      </c>
      <c r="J2441">
        <f>VLOOKUP(A2441,'VXZ-IV'!A$1:C$4500,3,0)</f>
        <v>68.52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38"/>
        <v>68.416415790887399</v>
      </c>
      <c r="J2442">
        <f>VLOOKUP(A2442,'VXZ-IV'!A$1:C$4500,3,0)</f>
        <v>68.400000000000006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38"/>
        <v>68.478924309536566</v>
      </c>
      <c r="J2443">
        <f>VLOOKUP(A2443,'VXZ-IV'!A$1:C$4500,3,0)</f>
        <v>68.44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38"/>
        <v>68.499433366186352</v>
      </c>
      <c r="J2444">
        <f>VLOOKUP(A2444,'VXZ-IV'!A$1:C$4500,3,0)</f>
        <v>68.48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38"/>
        <v>68.239649293525105</v>
      </c>
      <c r="J2445">
        <f>VLOOKUP(A2445,'VXZ-IV'!A$1:C$4500,3,0)</f>
        <v>68.2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38"/>
        <v>68.439336379881439</v>
      </c>
      <c r="J2446">
        <f>VLOOKUP(A2446,'VXZ-IV'!A$1:C$4500,3,0)</f>
        <v>68.400000000000006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38"/>
        <v>68.089579152491666</v>
      </c>
      <c r="J2447">
        <f>VLOOKUP(A2447,'VXZ-IV'!A$1:C$4500,3,0)</f>
        <v>68.08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38"/>
        <v>67.991095086757809</v>
      </c>
      <c r="J2448">
        <f>VLOOKUP(A2448,'VXZ-IV'!A$1:C$4500,3,0)</f>
        <v>67.959999999999994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38"/>
        <v>66.830874709331084</v>
      </c>
      <c r="J2449">
        <f>VLOOKUP(A2449,'VXZ-IV'!A$1:C$4500,3,0)</f>
        <v>66.8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38"/>
        <v>65.876234045410655</v>
      </c>
      <c r="J2450">
        <f>VLOOKUP(A2450,'VXZ-IV'!A$1:C$4500,3,0)</f>
        <v>65.84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38"/>
        <v>66.147725539572633</v>
      </c>
      <c r="J2451">
        <f>VLOOKUP(A2451,'VXZ-IV'!A$1:C$4500,3,0)</f>
        <v>66.12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38"/>
        <v>67.868036947472248</v>
      </c>
      <c r="J2452">
        <f>VLOOKUP(A2452,'VXZ-IV'!A$1:C$4500,3,0)</f>
        <v>67.84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38"/>
        <v>67.97937201496056</v>
      </c>
      <c r="J2453">
        <f>VLOOKUP(A2453,'VXZ-IV'!A$1:C$4500,3,0)</f>
        <v>67.959999999999994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38"/>
        <v>68.007684734392001</v>
      </c>
      <c r="J2454">
        <f>VLOOKUP(A2454,'VXZ-IV'!A$1:C$4500,3,0)</f>
        <v>67.959999999999994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38"/>
        <v>68.267923543355195</v>
      </c>
      <c r="J2455">
        <f>VLOOKUP(A2455,'VXZ-IV'!A$1:C$4500,3,0)</f>
        <v>68.239999999999995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38"/>
        <v>67.631595755132807</v>
      </c>
      <c r="J2456">
        <f>VLOOKUP(A2456,'VXZ-IV'!A$1:C$4500,3,0)</f>
        <v>67.599999999999994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38"/>
        <v>65.371548239366334</v>
      </c>
      <c r="J2457">
        <f>VLOOKUP(A2457,'VXZ-IV'!A$1:C$4500,3,0)</f>
        <v>65.36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38"/>
        <v>66.056470796086089</v>
      </c>
      <c r="J2458">
        <f>VLOOKUP(A2458,'VXZ-IV'!A$1:C$4500,3,0)</f>
        <v>66.040000000000006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38"/>
        <v>65.628267941627101</v>
      </c>
      <c r="J2459">
        <f>VLOOKUP(A2459,'VXZ-IV'!A$1:C$4500,3,0)</f>
        <v>65.599999999999994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38"/>
        <v>64.569822525436649</v>
      </c>
      <c r="J2460">
        <f>VLOOKUP(A2460,'VXZ-IV'!A$1:C$4500,3,0)</f>
        <v>64.56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38"/>
        <v>63.058998917518814</v>
      </c>
      <c r="J2461">
        <f>VLOOKUP(A2461,'VXZ-IV'!A$1:C$4500,3,0)</f>
        <v>63.04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38"/>
        <v>62.959845490010927</v>
      </c>
      <c r="J2462">
        <f>VLOOKUP(A2462,'VXZ-IV'!A$1:C$4500,3,0)</f>
        <v>62.92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38"/>
        <v>63.252682838375875</v>
      </c>
      <c r="J2463">
        <f>VLOOKUP(A2463,'VXZ-IV'!A$1:C$4500,3,0)</f>
        <v>63.24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38"/>
        <v>63.745696210942896</v>
      </c>
      <c r="J2464">
        <f>VLOOKUP(A2464,'VXZ-IV'!A$1:C$4500,3,0)</f>
        <v>63.72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38"/>
        <v>63.100954273967133</v>
      </c>
      <c r="J2465">
        <f>VLOOKUP(A2465,'VXZ-IV'!A$1:C$4500,3,0)</f>
        <v>63.08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38"/>
        <v>63.903982033932458</v>
      </c>
      <c r="J2466">
        <f>VLOOKUP(A2466,'VXZ-IV'!A$1:C$4500,3,0)</f>
        <v>63.88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38"/>
        <v>63.621135759346032</v>
      </c>
      <c r="J2467">
        <f>VLOOKUP(A2467,'VXZ-IV'!A$1:C$4500,3,0)</f>
        <v>63.6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38"/>
        <v>62.81311994224896</v>
      </c>
      <c r="J2468">
        <f>VLOOKUP(A2468,'VXZ-IV'!A$1:C$4500,3,0)</f>
        <v>62.8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38"/>
        <v>61.762113170616239</v>
      </c>
      <c r="J2469">
        <f>VLOOKUP(A2469,'VXZ-IV'!A$1:C$4500,3,0)</f>
        <v>61.72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38"/>
        <v>61.575740614310092</v>
      </c>
      <c r="J2470">
        <f>VLOOKUP(A2470,'VXZ-IV'!A$1:C$4500,3,0)</f>
        <v>61.56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38"/>
        <v>62.005306841486828</v>
      </c>
      <c r="J2471">
        <f>VLOOKUP(A2471,'VXZ-IV'!A$1:C$4500,3,0)</f>
        <v>61.96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38"/>
        <v>61.553936404368308</v>
      </c>
      <c r="J2472">
        <f>VLOOKUP(A2472,'VXZ-IV'!A$1:C$4500,3,0)</f>
        <v>61.52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38"/>
        <v>62.559916808143711</v>
      </c>
      <c r="J2473">
        <f>VLOOKUP(A2473,'VXZ-IV'!A$1:C$4500,3,0)</f>
        <v>62.52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38"/>
        <v>62.054112348159236</v>
      </c>
      <c r="J2474">
        <f>VLOOKUP(A2474,'VXZ-IV'!A$1:C$4500,3,0)</f>
        <v>62.04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38"/>
        <v>62.408763818458262</v>
      </c>
      <c r="J2475">
        <f>VLOOKUP(A2475,'VXZ-IV'!A$1:C$4500,3,0)</f>
        <v>62.4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38"/>
        <v>62.476752868202986</v>
      </c>
      <c r="J2476">
        <f>VLOOKUP(A2476,'VXZ-IV'!A$1:C$4500,3,0)</f>
        <v>62.44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38"/>
        <v>62.902412693711064</v>
      </c>
      <c r="J2477">
        <f>VLOOKUP(A2477,'VXZ-IV'!A$1:C$4500,3,0)</f>
        <v>62.88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38"/>
        <v>62.470086206026799</v>
      </c>
      <c r="J2478">
        <f>VLOOKUP(A2478,'VXZ-IV'!A$1:C$4500,3,0)</f>
        <v>62.44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38"/>
        <v>61.130442606776469</v>
      </c>
      <c r="J2479">
        <f>VLOOKUP(A2479,'VXZ-IV'!A$1:C$4500,3,0)</f>
        <v>61.12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38"/>
        <v>61.621263004120664</v>
      </c>
      <c r="J2480">
        <f>VLOOKUP(A2480,'VXZ-IV'!A$1:C$4500,3,0)</f>
        <v>61.6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38"/>
        <v>64.625969824678421</v>
      </c>
      <c r="J2481">
        <f>VLOOKUP(A2481,'VXZ-IV'!A$1:C$4500,3,0)</f>
        <v>64.599999999999994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38"/>
        <v>64.19758969268419</v>
      </c>
      <c r="J2482">
        <f>VLOOKUP(A2482,'VXZ-IV'!A$1:C$4500,3,0)</f>
        <v>64.16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38"/>
        <v>62.468057587189897</v>
      </c>
      <c r="J2483">
        <f>VLOOKUP(A2483,'VXZ-IV'!A$1:C$4500,3,0)</f>
        <v>62.44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38"/>
        <v>63.804426369234754</v>
      </c>
      <c r="J2484">
        <f>VLOOKUP(A2484,'VXZ-IV'!A$1:C$4500,3,0)</f>
        <v>63.76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38"/>
        <v>64.526658928176488</v>
      </c>
      <c r="J2485">
        <f>VLOOKUP(A2485,'VXZ-IV'!A$1:C$4500,3,0)</f>
        <v>64.52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38"/>
        <v>65.076864228847768</v>
      </c>
      <c r="J2486">
        <f>VLOOKUP(A2486,'VXZ-IV'!A$1:C$4500,3,0)</f>
        <v>65.040000000000006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38"/>
        <v>67.955069820544196</v>
      </c>
      <c r="J2487">
        <f>VLOOKUP(A2487,'VXZ-IV'!A$1:C$4500,3,0)</f>
        <v>67.92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38"/>
        <v>68.371386738018387</v>
      </c>
      <c r="J2488">
        <f>VLOOKUP(A2488,'VXZ-IV'!A$1:C$4500,3,0)</f>
        <v>68.36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38"/>
        <v>69.964347738744891</v>
      </c>
      <c r="J2489">
        <f>VLOOKUP(A2489,'VXZ-IV'!A$1:C$4500,3,0)</f>
        <v>69.92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38"/>
        <v>66.206757817529848</v>
      </c>
      <c r="J2490">
        <f>VLOOKUP(A2490,'VXZ-IV'!A$1:C$4500,3,0)</f>
        <v>66.16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38"/>
        <v>63.558519487199789</v>
      </c>
      <c r="J2491">
        <f>VLOOKUP(A2491,'VXZ-IV'!A$1:C$4500,3,0)</f>
        <v>63.52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38"/>
        <v>63.434212267360984</v>
      </c>
      <c r="J2492">
        <f>VLOOKUP(A2492,'VXZ-IV'!A$1:C$4500,3,0)</f>
        <v>63.4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38"/>
        <v>61.920572726443929</v>
      </c>
      <c r="J2493">
        <f>VLOOKUP(A2493,'VXZ-IV'!A$1:C$4500,3,0)</f>
        <v>61.88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38"/>
        <v>61.894054108176555</v>
      </c>
      <c r="J2494">
        <f>VLOOKUP(A2494,'VXZ-IV'!A$1:C$4500,3,0)</f>
        <v>61.88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38"/>
        <v>61.433971472383128</v>
      </c>
      <c r="J2495">
        <f>VLOOKUP(A2495,'VXZ-IV'!A$1:C$4500,3,0)</f>
        <v>61.4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38"/>
        <v>61.181601096719476</v>
      </c>
      <c r="J2496">
        <f>VLOOKUP(A2496,'VXZ-IV'!A$1:C$4500,3,0)</f>
        <v>61.16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38"/>
        <v>60.048267782726008</v>
      </c>
      <c r="J2497">
        <f>VLOOKUP(A2497,'VXZ-IV'!A$1:C$4500,3,0)</f>
        <v>60.04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38"/>
        <v>61.592641476868231</v>
      </c>
      <c r="J2498">
        <f>VLOOKUP(A2498,'VXZ-IV'!A$1:C$4500,3,0)</f>
        <v>61.56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38"/>
        <v>60.825444045476203</v>
      </c>
      <c r="J2499">
        <f>VLOOKUP(A2499,'VXZ-IV'!A$1:C$4500,3,0)</f>
        <v>60.8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38"/>
        <v>60.836538828961615</v>
      </c>
      <c r="J2500">
        <f>VLOOKUP(A2500,'VXZ-IV'!A$1:C$4500,3,0)</f>
        <v>60.8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38"/>
        <v>60.910279701970104</v>
      </c>
      <c r="J2501">
        <f>VLOOKUP(A2501,'VXZ-IV'!A$1:C$4500,3,0)</f>
        <v>60.88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38"/>
        <v>60.672261046816274</v>
      </c>
      <c r="J2502">
        <f>VLOOKUP(A2502,'VXZ-IV'!A$1:C$4500,3,0)</f>
        <v>60.64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38"/>
        <v>61.70302876744703</v>
      </c>
      <c r="J2503">
        <f>VLOOKUP(A2503,'VXZ-IV'!A$1:C$4500,3,0)</f>
        <v>61.68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ref="I2504:I2567" si="39">I2503*$F2504/$F2503*(1-I$1)^($A2504-$A2503)</f>
        <v>61.915843078470957</v>
      </c>
      <c r="J2504">
        <f>VLOOKUP(A2504,'VXZ-IV'!A$1:C$4500,3,0)</f>
        <v>61.88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si="39"/>
        <v>62.305097678105497</v>
      </c>
      <c r="J2505">
        <f>VLOOKUP(A2505,'VXZ-IV'!A$1:C$4500,3,0)</f>
        <v>62.28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39"/>
        <v>63.839706117773709</v>
      </c>
      <c r="J2506">
        <f>VLOOKUP(A2506,'VXZ-IV'!A$1:C$4500,3,0)</f>
        <v>63.8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39"/>
        <v>62.189781724232134</v>
      </c>
      <c r="J2507">
        <f>VLOOKUP(A2507,'VXZ-IV'!A$1:C$4500,3,0)</f>
        <v>62.16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39"/>
        <v>62.160557917022473</v>
      </c>
      <c r="J2508">
        <f>VLOOKUP(A2508,'VXZ-IV'!A$1:C$4500,3,0)</f>
        <v>62.12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39"/>
        <v>61.798244762967485</v>
      </c>
      <c r="J2509">
        <f>VLOOKUP(A2509,'VXZ-IV'!A$1:C$4500,3,0)</f>
        <v>61.76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39"/>
        <v>62.265080253134691</v>
      </c>
      <c r="J2510">
        <f>VLOOKUP(A2510,'VXZ-IV'!A$1:C$4500,3,0)</f>
        <v>62.24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39"/>
        <v>62.239243520625799</v>
      </c>
      <c r="J2511">
        <f>VLOOKUP(A2511,'VXZ-IV'!A$1:C$4500,3,0)</f>
        <v>62.2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39"/>
        <v>62.806313773636816</v>
      </c>
      <c r="J2512">
        <f>VLOOKUP(A2512,'VXZ-IV'!A$1:C$4500,3,0)</f>
        <v>62.8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39"/>
        <v>62.792599934649616</v>
      </c>
      <c r="J2513">
        <f>VLOOKUP(A2513,'VXZ-IV'!A$1:C$4500,3,0)</f>
        <v>62.76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39"/>
        <v>63.526874463596577</v>
      </c>
      <c r="J2514">
        <f>VLOOKUP(A2514,'VXZ-IV'!A$1:C$4500,3,0)</f>
        <v>63.52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39"/>
        <v>63.938829055222669</v>
      </c>
      <c r="J2515">
        <f>VLOOKUP(A2515,'VXZ-IV'!A$1:C$4500,3,0)</f>
        <v>63.92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39"/>
        <v>62.007128304181144</v>
      </c>
      <c r="J2516">
        <f>VLOOKUP(A2516,'VXZ-IV'!A$1:C$4500,3,0)</f>
        <v>62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39"/>
        <v>61.425131260768481</v>
      </c>
      <c r="J2517">
        <f>VLOOKUP(A2517,'VXZ-IV'!A$1:C$4500,3,0)</f>
        <v>61.4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39"/>
        <v>61.652975844033605</v>
      </c>
      <c r="J2518">
        <f>VLOOKUP(A2518,'VXZ-IV'!A$1:C$4500,3,0)</f>
        <v>61.64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39"/>
        <v>61.135490237480788</v>
      </c>
      <c r="J2519">
        <f>VLOOKUP(A2519,'VXZ-IV'!A$1:C$4500,3,0)</f>
        <v>61.12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39"/>
        <v>61.580736234499113</v>
      </c>
      <c r="J2520">
        <f>VLOOKUP(A2520,'VXZ-IV'!A$1:C$4500,3,0)</f>
        <v>61.56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39"/>
        <v>61.57648574988346</v>
      </c>
      <c r="J2521">
        <f>VLOOKUP(A2521,'VXZ-IV'!A$1:C$4500,3,0)</f>
        <v>61.56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39"/>
        <v>61.704442644600817</v>
      </c>
      <c r="J2522">
        <f>VLOOKUP(A2522,'VXZ-IV'!A$1:C$4500,3,0)</f>
        <v>61.68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39"/>
        <v>62.34653854014352</v>
      </c>
      <c r="J2523">
        <f>VLOOKUP(A2523,'VXZ-IV'!A$1:C$4500,3,0)</f>
        <v>62.32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39"/>
        <v>61.979612289028879</v>
      </c>
      <c r="J2524">
        <f>VLOOKUP(A2524,'VXZ-IV'!A$1:C$4500,3,0)</f>
        <v>61.96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39"/>
        <v>61.596529136251114</v>
      </c>
      <c r="J2525">
        <f>VLOOKUP(A2525,'VXZ-IV'!A$1:C$4500,3,0)</f>
        <v>61.56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39"/>
        <v>60.514168935499114</v>
      </c>
      <c r="J2526">
        <f>VLOOKUP(A2526,'VXZ-IV'!A$1:C$4500,3,0)</f>
        <v>60.48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39"/>
        <v>59.559085375356204</v>
      </c>
      <c r="J2527">
        <f>VLOOKUP(A2527,'VXZ-IV'!A$1:C$4500,3,0)</f>
        <v>59.52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39"/>
        <v>59.842375766673143</v>
      </c>
      <c r="J2528">
        <f>VLOOKUP(A2528,'VXZ-IV'!A$1:C$4500,3,0)</f>
        <v>59.8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39"/>
        <v>59.20936350954959</v>
      </c>
      <c r="J2529">
        <f>VLOOKUP(A2529,'VXZ-IV'!A$1:C$4500,3,0)</f>
        <v>59.2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39"/>
        <v>59.675061905646402</v>
      </c>
      <c r="J2530">
        <f>VLOOKUP(A2530,'VXZ-IV'!A$1:C$4500,3,0)</f>
        <v>59.64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39"/>
        <v>60.33944037072547</v>
      </c>
      <c r="J2531">
        <f>VLOOKUP(A2531,'VXZ-IV'!A$1:C$4500,3,0)</f>
        <v>60.32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39"/>
        <v>59.691948074786005</v>
      </c>
      <c r="J2532">
        <f>VLOOKUP(A2532,'VXZ-IV'!A$1:C$4500,3,0)</f>
        <v>59.68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39"/>
        <v>59.175845502260472</v>
      </c>
      <c r="J2533">
        <f>VLOOKUP(A2533,'VXZ-IV'!A$1:C$4500,3,0)</f>
        <v>59.16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39"/>
        <v>60.281658355235287</v>
      </c>
      <c r="J2534">
        <f>VLOOKUP(A2534,'VXZ-IV'!A$1:C$4500,3,0)</f>
        <v>60.24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39"/>
        <v>60.965154636778834</v>
      </c>
      <c r="J2535">
        <f>VLOOKUP(A2535,'VXZ-IV'!A$1:C$4500,3,0)</f>
        <v>60.96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39"/>
        <v>60.966281969898326</v>
      </c>
      <c r="J2536">
        <f>VLOOKUP(A2536,'VXZ-IV'!A$1:C$4500,3,0)</f>
        <v>60.96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39"/>
        <v>60.623022895384693</v>
      </c>
      <c r="J2537">
        <f>VLOOKUP(A2537,'VXZ-IV'!A$1:C$4500,3,0)</f>
        <v>60.6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39"/>
        <v>59.5970140011786</v>
      </c>
      <c r="J2538">
        <f>VLOOKUP(A2538,'VXZ-IV'!A$1:C$4500,3,0)</f>
        <v>59.56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39"/>
        <v>59.5411013074377</v>
      </c>
      <c r="J2539">
        <f>VLOOKUP(A2539,'VXZ-IV'!A$1:C$4500,3,0)</f>
        <v>59.52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39"/>
        <v>59.540253837642766</v>
      </c>
      <c r="J2540">
        <f>VLOOKUP(A2540,'VXZ-IV'!A$1:C$4500,3,0)</f>
        <v>59.52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39"/>
        <v>59.425275338800226</v>
      </c>
      <c r="J2541">
        <f>VLOOKUP(A2541,'VXZ-IV'!A$1:C$4500,3,0)</f>
        <v>59.4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39"/>
        <v>59.66974689035964</v>
      </c>
      <c r="J2542">
        <f>VLOOKUP(A2542,'VXZ-IV'!A$1:C$4500,3,0)</f>
        <v>59.64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39"/>
        <v>59.47466108700624</v>
      </c>
      <c r="J2543">
        <f>VLOOKUP(A2543,'VXZ-IV'!A$1:C$4500,3,0)</f>
        <v>59.44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39"/>
        <v>59.685658004505612</v>
      </c>
      <c r="J2544">
        <f>VLOOKUP(A2544,'VXZ-IV'!A$1:C$4500,3,0)</f>
        <v>59.68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39"/>
        <v>58.922126716690002</v>
      </c>
      <c r="J2545">
        <f>VLOOKUP(A2545,'VXZ-IV'!A$1:C$4500,3,0)</f>
        <v>58.88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39"/>
        <v>58.52489519166199</v>
      </c>
      <c r="J2546">
        <f>VLOOKUP(A2546,'VXZ-IV'!A$1:C$4500,3,0)</f>
        <v>58.52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39"/>
        <v>58.544689960490189</v>
      </c>
      <c r="J2547">
        <f>VLOOKUP(A2547,'VXZ-IV'!A$1:C$4500,3,0)</f>
        <v>58.52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39"/>
        <v>58.463335650479117</v>
      </c>
      <c r="J2548">
        <f>VLOOKUP(A2548,'VXZ-IV'!A$1:C$4500,3,0)</f>
        <v>58.44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39"/>
        <v>58.938954578672721</v>
      </c>
      <c r="J2549">
        <f>VLOOKUP(A2549,'VXZ-IV'!A$1:C$4500,3,0)</f>
        <v>58.92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39"/>
        <v>58.343144614603204</v>
      </c>
      <c r="J2550">
        <f>VLOOKUP(A2550,'VXZ-IV'!A$1:C$4500,3,0)</f>
        <v>58.32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39"/>
        <v>58.792086574640713</v>
      </c>
      <c r="J2551">
        <f>VLOOKUP(A2551,'VXZ-IV'!A$1:C$4500,3,0)</f>
        <v>58.76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39"/>
        <v>58.036188920283443</v>
      </c>
      <c r="J2552">
        <f>VLOOKUP(A2552,'VXZ-IV'!A$1:C$4500,3,0)</f>
        <v>58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39"/>
        <v>58.034807631285148</v>
      </c>
      <c r="J2553">
        <f>VLOOKUP(A2553,'VXZ-IV'!A$1:C$4500,3,0)</f>
        <v>58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39"/>
        <v>57.210271726343159</v>
      </c>
      <c r="J2554">
        <f>VLOOKUP(A2554,'VXZ-IV'!A$1:C$4500,3,0)</f>
        <v>57.2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39"/>
        <v>56.629171269952252</v>
      </c>
      <c r="J2555">
        <f>VLOOKUP(A2555,'VXZ-IV'!A$1:C$4500,3,0)</f>
        <v>56.6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39"/>
        <v>56.669831512956144</v>
      </c>
      <c r="J2556">
        <f>VLOOKUP(A2556,'VXZ-IV'!A$1:C$4500,3,0)</f>
        <v>56.64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39"/>
        <v>56.892302333687269</v>
      </c>
      <c r="J2557">
        <f>VLOOKUP(A2557,'VXZ-IV'!A$1:C$4500,3,0)</f>
        <v>56.88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39"/>
        <v>56.946843056194176</v>
      </c>
      <c r="J2558">
        <f>VLOOKUP(A2558,'VXZ-IV'!A$1:C$4500,3,0)</f>
        <v>56.92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39"/>
        <v>56.54765839165146</v>
      </c>
      <c r="J2559">
        <f>VLOOKUP(A2559,'VXZ-IV'!A$1:C$4500,3,0)</f>
        <v>56.52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39"/>
        <v>55.813958280837213</v>
      </c>
      <c r="J2560">
        <f>VLOOKUP(A2560,'VXZ-IV'!A$1:C$4500,3,0)</f>
        <v>55.8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39"/>
        <v>55.928702211641451</v>
      </c>
      <c r="J2561">
        <f>VLOOKUP(A2561,'VXZ-IV'!A$1:C$4500,3,0)</f>
        <v>55.92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39"/>
        <v>55.537828295470298</v>
      </c>
      <c r="J2562">
        <f>VLOOKUP(A2562,'VXZ-IV'!A$1:C$4500,3,0)</f>
        <v>55.52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39"/>
        <v>55.984193511119123</v>
      </c>
      <c r="J2563">
        <f>VLOOKUP(A2563,'VXZ-IV'!A$1:C$4500,3,0)</f>
        <v>55.96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39"/>
        <v>56.038407191533452</v>
      </c>
      <c r="J2564">
        <f>VLOOKUP(A2564,'VXZ-IV'!A$1:C$4500,3,0)</f>
        <v>56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39"/>
        <v>55.329395921591484</v>
      </c>
      <c r="J2565">
        <f>VLOOKUP(A2565,'VXZ-IV'!A$1:C$4500,3,0)</f>
        <v>55.32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39"/>
        <v>55.771422049747201</v>
      </c>
      <c r="J2566">
        <f>VLOOKUP(A2566,'VXZ-IV'!A$1:C$4500,3,0)</f>
        <v>55.76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39"/>
        <v>55.729322740110014</v>
      </c>
      <c r="J2567">
        <f>VLOOKUP(A2567,'VXZ-IV'!A$1:C$4500,3,0)</f>
        <v>55.72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ref="I2568:I2631" si="40">I2567*$F2568/$F2567*(1-I$1)^($A2568-$A2567)</f>
        <v>56.187771821560425</v>
      </c>
      <c r="J2568">
        <f>VLOOKUP(A2568,'VXZ-IV'!A$1:C$4500,3,0)</f>
        <v>56.16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si="40"/>
        <v>56.259366406087686</v>
      </c>
      <c r="J2569">
        <f>VLOOKUP(A2569,'VXZ-IV'!A$1:C$4500,3,0)</f>
        <v>56.24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0"/>
        <v>56.124529715628462</v>
      </c>
      <c r="J2570">
        <f>VLOOKUP(A2570,'VXZ-IV'!A$1:C$4500,3,0)</f>
        <v>56.12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0"/>
        <v>55.514408420148811</v>
      </c>
      <c r="J2571">
        <f>VLOOKUP(A2571,'VXZ-IV'!A$1:C$4500,3,0)</f>
        <v>55.48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0"/>
        <v>54.57794998663983</v>
      </c>
      <c r="J2572">
        <f>VLOOKUP(A2572,'VXZ-IV'!A$1:C$4500,3,0)</f>
        <v>54.56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0"/>
        <v>52.717546866449119</v>
      </c>
      <c r="J2573">
        <f>VLOOKUP(A2573,'VXZ-IV'!A$1:C$4500,3,0)</f>
        <v>52.68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0"/>
        <v>53.207487504286362</v>
      </c>
      <c r="J2574">
        <f>VLOOKUP(A2574,'VXZ-IV'!A$1:C$4500,3,0)</f>
        <v>53.2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0"/>
        <v>53.062113891229899</v>
      </c>
      <c r="J2575">
        <f>VLOOKUP(A2575,'VXZ-IV'!A$1:C$4500,3,0)</f>
        <v>53.04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0"/>
        <v>53.538616690019246</v>
      </c>
      <c r="J2576">
        <f>VLOOKUP(A2576,'VXZ-IV'!A$1:C$4500,3,0)</f>
        <v>53.52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0"/>
        <v>54.706770381066306</v>
      </c>
      <c r="J2577">
        <f>VLOOKUP(A2577,'VXZ-IV'!A$1:C$4500,3,0)</f>
        <v>54.68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0"/>
        <v>54.051359287007749</v>
      </c>
      <c r="J2578">
        <f>VLOOKUP(A2578,'VXZ-IV'!A$1:C$4500,3,0)</f>
        <v>54.04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0"/>
        <v>53.763977577920613</v>
      </c>
      <c r="J2579">
        <f>VLOOKUP(A2579,'VXZ-IV'!A$1:C$4500,3,0)</f>
        <v>53.76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0"/>
        <v>53.37664136928359</v>
      </c>
      <c r="J2580">
        <f>VLOOKUP(A2580,'VXZ-IV'!A$1:C$4500,3,0)</f>
        <v>53.36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0"/>
        <v>51.965064449613863</v>
      </c>
      <c r="J2581">
        <f>VLOOKUP(A2581,'VXZ-IV'!A$1:C$4500,3,0)</f>
        <v>51.96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0"/>
        <v>52.075000065828945</v>
      </c>
      <c r="J2582">
        <f>VLOOKUP(A2582,'VXZ-IV'!A$1:C$4500,3,0)</f>
        <v>52.04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0"/>
        <v>52.398135454122567</v>
      </c>
      <c r="J2583">
        <f>VLOOKUP(A2583,'VXZ-IV'!A$1:C$4500,3,0)</f>
        <v>52.36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0"/>
        <v>51.917287970897867</v>
      </c>
      <c r="J2584">
        <f>VLOOKUP(A2584,'VXZ-IV'!A$1:C$4500,3,0)</f>
        <v>51.88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0"/>
        <v>52.335681238303906</v>
      </c>
      <c r="J2585">
        <f>VLOOKUP(A2585,'VXZ-IV'!A$1:C$4500,3,0)</f>
        <v>52.32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0"/>
        <v>51.570228588300971</v>
      </c>
      <c r="J2586">
        <f>VLOOKUP(A2586,'VXZ-IV'!A$1:C$4500,3,0)</f>
        <v>51.56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0"/>
        <v>51.122647620707156</v>
      </c>
      <c r="J2587">
        <f>VLOOKUP(A2587,'VXZ-IV'!A$1:C$4500,3,0)</f>
        <v>51.12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0"/>
        <v>51.282164867892263</v>
      </c>
      <c r="J2588">
        <f>VLOOKUP(A2588,'VXZ-IV'!A$1:C$4500,3,0)</f>
        <v>51.28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0"/>
        <v>50.605833723763361</v>
      </c>
      <c r="J2589">
        <f>VLOOKUP(A2589,'VXZ-IV'!A$1:C$4500,3,0)</f>
        <v>50.6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0"/>
        <v>49.910795814548038</v>
      </c>
      <c r="J2590">
        <f>VLOOKUP(A2590,'VXZ-IV'!A$1:C$4500,3,0)</f>
        <v>49.88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0"/>
        <v>49.351680013660491</v>
      </c>
      <c r="J2591">
        <f>VLOOKUP(A2591,'VXZ-IV'!A$1:C$4500,3,0)</f>
        <v>49.32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0"/>
        <v>48.89444600787391</v>
      </c>
      <c r="J2592">
        <f>VLOOKUP(A2592,'VXZ-IV'!A$1:C$4500,3,0)</f>
        <v>48.88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0"/>
        <v>49.685731241956375</v>
      </c>
      <c r="J2593">
        <f>VLOOKUP(A2593,'VXZ-IV'!A$1:C$4500,3,0)</f>
        <v>49.68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0"/>
        <v>49.684553516560911</v>
      </c>
      <c r="J2594">
        <f>VLOOKUP(A2594,'VXZ-IV'!A$1:C$4500,3,0)</f>
        <v>49.68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0"/>
        <v>49.154867190408154</v>
      </c>
      <c r="J2595">
        <f>VLOOKUP(A2595,'VXZ-IV'!A$1:C$4500,3,0)</f>
        <v>49.12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0"/>
        <v>49.545153829630067</v>
      </c>
      <c r="J2596">
        <f>VLOOKUP(A2596,'VXZ-IV'!A$1:C$4500,3,0)</f>
        <v>49.52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0"/>
        <v>49.175411602867101</v>
      </c>
      <c r="J2597">
        <f>VLOOKUP(A2597,'VXZ-IV'!A$1:C$4500,3,0)</f>
        <v>49.16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0"/>
        <v>48.162326088126335</v>
      </c>
      <c r="J2598">
        <f>VLOOKUP(A2598,'VXZ-IV'!A$1:C$4500,3,0)</f>
        <v>48.16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0"/>
        <v>48.321304430374077</v>
      </c>
      <c r="J2599">
        <f>VLOOKUP(A2599,'VXZ-IV'!A$1:C$4500,3,0)</f>
        <v>48.32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0"/>
        <v>48.529564540326042</v>
      </c>
      <c r="J2600">
        <f>VLOOKUP(A2600,'VXZ-IV'!A$1:C$4500,3,0)</f>
        <v>48.52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0"/>
        <v>49.254058386350984</v>
      </c>
      <c r="J2601">
        <f>VLOOKUP(A2601,'VXZ-IV'!A$1:C$4500,3,0)</f>
        <v>49.24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0"/>
        <v>48.325522624399021</v>
      </c>
      <c r="J2602">
        <f>VLOOKUP(A2602,'VXZ-IV'!A$1:C$4500,3,0)</f>
        <v>48.32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0"/>
        <v>48.687087833482813</v>
      </c>
      <c r="J2603">
        <f>VLOOKUP(A2603,'VXZ-IV'!A$1:C$4500,3,0)</f>
        <v>48.68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0"/>
        <v>48.433898690206078</v>
      </c>
      <c r="J2604">
        <f>VLOOKUP(A2604,'VXZ-IV'!A$1:C$4500,3,0)</f>
        <v>48.4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0"/>
        <v>48.900753390333463</v>
      </c>
      <c r="J2605">
        <f>VLOOKUP(A2605,'VXZ-IV'!A$1:C$4500,3,0)</f>
        <v>48.88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0"/>
        <v>49.094839936690079</v>
      </c>
      <c r="J2606">
        <f>VLOOKUP(A2606,'VXZ-IV'!A$1:C$4500,3,0)</f>
        <v>49.08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0"/>
        <v>49.494019874396102</v>
      </c>
      <c r="J2607">
        <f>VLOOKUP(A2607,'VXZ-IV'!A$1:C$4500,3,0)</f>
        <v>49.48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0"/>
        <v>49.127979010395038</v>
      </c>
      <c r="J2608">
        <f>VLOOKUP(A2608,'VXZ-IV'!A$1:C$4500,3,0)</f>
        <v>49.12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0"/>
        <v>48.971647589020336</v>
      </c>
      <c r="J2609">
        <f>VLOOKUP(A2609,'VXZ-IV'!A$1:C$4500,3,0)</f>
        <v>48.96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0"/>
        <v>49.125465008887431</v>
      </c>
      <c r="J2610">
        <f>VLOOKUP(A2610,'VXZ-IV'!A$1:C$4500,3,0)</f>
        <v>49.12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0"/>
        <v>51.280782834642011</v>
      </c>
      <c r="J2611">
        <f>VLOOKUP(A2611,'VXZ-IV'!A$1:C$4500,3,0)</f>
        <v>51.24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0"/>
        <v>52.747359176703497</v>
      </c>
      <c r="J2612">
        <f>VLOOKUP(A2612,'VXZ-IV'!A$1:C$4500,3,0)</f>
        <v>52.72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0"/>
        <v>51.458665929433998</v>
      </c>
      <c r="J2613">
        <f>VLOOKUP(A2613,'VXZ-IV'!A$1:C$4500,3,0)</f>
        <v>51.44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0"/>
        <v>53.216095620194615</v>
      </c>
      <c r="J2614">
        <f>VLOOKUP(A2614,'VXZ-IV'!A$1:C$4500,3,0)</f>
        <v>53.2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0"/>
        <v>53.759423650983635</v>
      </c>
      <c r="J2615">
        <f>VLOOKUP(A2615,'VXZ-IV'!A$1:C$4500,3,0)</f>
        <v>53.72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0"/>
        <v>54.854495679537749</v>
      </c>
      <c r="J2616">
        <f>VLOOKUP(A2616,'VXZ-IV'!A$1:C$4500,3,0)</f>
        <v>54.84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0"/>
        <v>53.932173053812654</v>
      </c>
      <c r="J2617">
        <f>VLOOKUP(A2617,'VXZ-IV'!A$1:C$4500,3,0)</f>
        <v>53.92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0"/>
        <v>52.260366562887356</v>
      </c>
      <c r="J2618">
        <f>VLOOKUP(A2618,'VXZ-IV'!A$1:C$4500,3,0)</f>
        <v>52.24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0"/>
        <v>52.093343277310325</v>
      </c>
      <c r="J2619">
        <f>VLOOKUP(A2619,'VXZ-IV'!A$1:C$4500,3,0)</f>
        <v>52.08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0"/>
        <v>50.742785262416085</v>
      </c>
      <c r="J2620">
        <f>VLOOKUP(A2620,'VXZ-IV'!A$1:C$4500,3,0)</f>
        <v>50.72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0"/>
        <v>49.610411423637515</v>
      </c>
      <c r="J2621">
        <f>VLOOKUP(A2621,'VXZ-IV'!A$1:C$4500,3,0)</f>
        <v>49.6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0"/>
        <v>49.552150048234338</v>
      </c>
      <c r="J2622">
        <f>VLOOKUP(A2622,'VXZ-IV'!A$1:C$4500,3,0)</f>
        <v>49.52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0"/>
        <v>48.471508624279942</v>
      </c>
      <c r="J2623">
        <f>VLOOKUP(A2623,'VXZ-IV'!A$1:C$4500,3,0)</f>
        <v>48.44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0"/>
        <v>48.165399947783669</v>
      </c>
      <c r="J2624">
        <f>VLOOKUP(A2624,'VXZ-IV'!A$1:C$4500,3,0)</f>
        <v>48.16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0"/>
        <v>48.265775270117402</v>
      </c>
      <c r="J2625">
        <f>VLOOKUP(A2625,'VXZ-IV'!A$1:C$4500,3,0)</f>
        <v>48.24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0"/>
        <v>48.419273617860952</v>
      </c>
      <c r="J2626">
        <f>VLOOKUP(A2626,'VXZ-IV'!A$1:C$4500,3,0)</f>
        <v>48.4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0"/>
        <v>48.519266518593</v>
      </c>
      <c r="J2627">
        <f>VLOOKUP(A2627,'VXZ-IV'!A$1:C$4500,3,0)</f>
        <v>48.48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0"/>
        <v>48.364449125964867</v>
      </c>
      <c r="J2628">
        <f>VLOOKUP(A2628,'VXZ-IV'!A$1:C$4500,3,0)</f>
        <v>48.36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0"/>
        <v>48.967754382070957</v>
      </c>
      <c r="J2629">
        <f>VLOOKUP(A2629,'VXZ-IV'!A$1:C$4500,3,0)</f>
        <v>48.96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0"/>
        <v>49.382038453315161</v>
      </c>
      <c r="J2630">
        <f>VLOOKUP(A2630,'VXZ-IV'!A$1:C$4500,3,0)</f>
        <v>49.36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0"/>
        <v>49.314840713768</v>
      </c>
      <c r="J2631">
        <f>VLOOKUP(A2631,'VXZ-IV'!A$1:C$4500,3,0)</f>
        <v>49.28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ref="I2632:I2695" si="41">I2631*$F2632/$F2631*(1-I$1)^($A2632-$A2631)</f>
        <v>49.345309687542731</v>
      </c>
      <c r="J2632">
        <f>VLOOKUP(A2632,'VXZ-IV'!A$1:C$4500,3,0)</f>
        <v>49.32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si="41"/>
        <v>49.648525338888852</v>
      </c>
      <c r="J2633">
        <f>VLOOKUP(A2633,'VXZ-IV'!A$1:C$4500,3,0)</f>
        <v>49.64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1"/>
        <v>49.421423796739781</v>
      </c>
      <c r="J2634">
        <f>VLOOKUP(A2634,'VXZ-IV'!A$1:C$4500,3,0)</f>
        <v>49.4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1"/>
        <v>49.194721332485997</v>
      </c>
      <c r="J2635">
        <f>VLOOKUP(A2635,'VXZ-IV'!A$1:C$4500,3,0)</f>
        <v>49.16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1"/>
        <v>48.455266115368772</v>
      </c>
      <c r="J2636">
        <f>VLOOKUP(A2636,'VXZ-IV'!A$1:C$4500,3,0)</f>
        <v>48.44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1"/>
        <v>48.451822881842972</v>
      </c>
      <c r="J2637">
        <f>VLOOKUP(A2637,'VXZ-IV'!A$1:C$4500,3,0)</f>
        <v>48.44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1"/>
        <v>48.847162143835121</v>
      </c>
      <c r="J2638">
        <f>VLOOKUP(A2638,'VXZ-IV'!A$1:C$4500,3,0)</f>
        <v>48.84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1"/>
        <v>48.846004813050996</v>
      </c>
      <c r="J2639">
        <f>VLOOKUP(A2639,'VXZ-IV'!A$1:C$4500,3,0)</f>
        <v>48.84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1"/>
        <v>48.89422041277053</v>
      </c>
      <c r="J2640">
        <f>VLOOKUP(A2640,'VXZ-IV'!A$1:C$4500,3,0)</f>
        <v>48.88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1"/>
        <v>49.34452538680555</v>
      </c>
      <c r="J2641">
        <f>VLOOKUP(A2641,'VXZ-IV'!A$1:C$4500,3,0)</f>
        <v>49.32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1"/>
        <v>50.138741024770546</v>
      </c>
      <c r="J2642">
        <f>VLOOKUP(A2642,'VXZ-IV'!A$1:C$4500,3,0)</f>
        <v>50.12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1"/>
        <v>49.046244080861115</v>
      </c>
      <c r="J2643">
        <f>VLOOKUP(A2643,'VXZ-IV'!A$1:C$4500,3,0)</f>
        <v>49.04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1"/>
        <v>48.946978500800881</v>
      </c>
      <c r="J2644">
        <f>VLOOKUP(A2644,'VXZ-IV'!A$1:C$4500,3,0)</f>
        <v>48.92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1"/>
        <v>48.80078665312643</v>
      </c>
      <c r="J2645">
        <f>VLOOKUP(A2645,'VXZ-IV'!A$1:C$4500,3,0)</f>
        <v>48.8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1"/>
        <v>48.999286467975686</v>
      </c>
      <c r="J2646">
        <f>VLOOKUP(A2646,'VXZ-IV'!A$1:C$4500,3,0)</f>
        <v>48.96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1"/>
        <v>49.711371719987959</v>
      </c>
      <c r="J2647">
        <f>VLOOKUP(A2647,'VXZ-IV'!A$1:C$4500,3,0)</f>
        <v>49.68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1"/>
        <v>50.817665112703978</v>
      </c>
      <c r="J2648">
        <f>VLOOKUP(A2648,'VXZ-IV'!A$1:C$4500,3,0)</f>
        <v>50.8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1"/>
        <v>50.055364765101551</v>
      </c>
      <c r="J2649">
        <f>VLOOKUP(A2649,'VXZ-IV'!A$1:C$4500,3,0)</f>
        <v>50.04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1"/>
        <v>51.054266417005159</v>
      </c>
      <c r="J2650">
        <f>VLOOKUP(A2650,'VXZ-IV'!A$1:C$4500,3,0)</f>
        <v>51.04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1"/>
        <v>50.871893184436964</v>
      </c>
      <c r="J2651">
        <f>VLOOKUP(A2651,'VXZ-IV'!A$1:C$4500,3,0)</f>
        <v>50.84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1"/>
        <v>52.214736705041631</v>
      </c>
      <c r="J2652">
        <f>VLOOKUP(A2652,'VXZ-IV'!A$1:C$4500,3,0)</f>
        <v>52.2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1"/>
        <v>52.505104816391999</v>
      </c>
      <c r="J2653">
        <f>VLOOKUP(A2653,'VXZ-IV'!A$1:C$4500,3,0)</f>
        <v>52.48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1"/>
        <v>53.640166957861602</v>
      </c>
      <c r="J2654">
        <f>VLOOKUP(A2654,'VXZ-IV'!A$1:C$4500,3,0)</f>
        <v>53.6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1"/>
        <v>53.202225319506489</v>
      </c>
      <c r="J2655">
        <f>VLOOKUP(A2655,'VXZ-IV'!A$1:C$4500,3,0)</f>
        <v>53.2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1"/>
        <v>50.897477091452032</v>
      </c>
      <c r="J2656">
        <f>VLOOKUP(A2656,'VXZ-IV'!A$1:C$4500,3,0)</f>
        <v>50.88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1"/>
        <v>51.765452535231923</v>
      </c>
      <c r="J2657">
        <f>VLOOKUP(A2657,'VXZ-IV'!A$1:C$4500,3,0)</f>
        <v>51.76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1"/>
        <v>53.714802678088112</v>
      </c>
      <c r="J2658">
        <f>VLOOKUP(A2658,'VXZ-IV'!A$1:C$4500,3,0)</f>
        <v>53.68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1"/>
        <v>50.755212776871439</v>
      </c>
      <c r="J2659">
        <f>VLOOKUP(A2659,'VXZ-IV'!A$1:C$4500,3,0)</f>
        <v>50.72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1"/>
        <v>52.961866691422081</v>
      </c>
      <c r="J2660">
        <f>VLOOKUP(A2660,'VXZ-IV'!A$1:C$4500,3,0)</f>
        <v>52.96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1"/>
        <v>56.02926522069717</v>
      </c>
      <c r="J2661">
        <f>VLOOKUP(A2661,'VXZ-IV'!A$1:C$4500,3,0)</f>
        <v>56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1"/>
        <v>58.964489563901473</v>
      </c>
      <c r="J2662">
        <f>VLOOKUP(A2662,'VXZ-IV'!A$1:C$4500,3,0)</f>
        <v>58.96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1"/>
        <v>56.975406137504386</v>
      </c>
      <c r="J2663">
        <f>VLOOKUP(A2663,'VXZ-IV'!A$1:C$4500,3,0)</f>
        <v>56.96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1"/>
        <v>60.606571913284121</v>
      </c>
      <c r="J2664">
        <f>VLOOKUP(A2664,'VXZ-IV'!A$1:C$4500,3,0)</f>
        <v>60.6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1"/>
        <v>59.129240587626015</v>
      </c>
      <c r="J2665">
        <f>VLOOKUP(A2665,'VXZ-IV'!A$1:C$4500,3,0)</f>
        <v>59.12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1"/>
        <v>56.949382094038633</v>
      </c>
      <c r="J2666">
        <f>VLOOKUP(A2666,'VXZ-IV'!A$1:C$4500,3,0)</f>
        <v>56.92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1"/>
        <v>55.811288097754009</v>
      </c>
      <c r="J2667">
        <f>VLOOKUP(A2667,'VXZ-IV'!A$1:C$4500,3,0)</f>
        <v>55.8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1"/>
        <v>53.641592386544943</v>
      </c>
      <c r="J2668">
        <f>VLOOKUP(A2668,'VXZ-IV'!A$1:C$4500,3,0)</f>
        <v>53.6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1"/>
        <v>55.08225734569794</v>
      </c>
      <c r="J2669">
        <f>VLOOKUP(A2669,'VXZ-IV'!A$1:C$4500,3,0)</f>
        <v>55.04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1"/>
        <v>53.690231027149373</v>
      </c>
      <c r="J2670">
        <f>VLOOKUP(A2670,'VXZ-IV'!A$1:C$4500,3,0)</f>
        <v>53.68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1"/>
        <v>53.074431265939317</v>
      </c>
      <c r="J2671">
        <f>VLOOKUP(A2671,'VXZ-IV'!A$1:C$4500,3,0)</f>
        <v>53.04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1"/>
        <v>52.494956859473518</v>
      </c>
      <c r="J2672">
        <f>VLOOKUP(A2672,'VXZ-IV'!A$1:C$4500,3,0)</f>
        <v>52.48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1"/>
        <v>50.556953003317595</v>
      </c>
      <c r="J2673">
        <f>VLOOKUP(A2673,'VXZ-IV'!A$1:C$4500,3,0)</f>
        <v>50.52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1"/>
        <v>51.226312127560206</v>
      </c>
      <c r="J2674">
        <f>VLOOKUP(A2674,'VXZ-IV'!A$1:C$4500,3,0)</f>
        <v>51.2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1"/>
        <v>51.512227512432752</v>
      </c>
      <c r="J2675">
        <f>VLOOKUP(A2675,'VXZ-IV'!A$1:C$4500,3,0)</f>
        <v>51.48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1"/>
        <v>51.322131300555796</v>
      </c>
      <c r="J2676">
        <f>VLOOKUP(A2676,'VXZ-IV'!A$1:C$4500,3,0)</f>
        <v>51.32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1"/>
        <v>51.710133097443077</v>
      </c>
      <c r="J2677">
        <f>VLOOKUP(A2677,'VXZ-IV'!A$1:C$4500,3,0)</f>
        <v>51.68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1"/>
        <v>51.852066117878579</v>
      </c>
      <c r="J2678">
        <f>VLOOKUP(A2678,'VXZ-IV'!A$1:C$4500,3,0)</f>
        <v>51.84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1"/>
        <v>51.25484436146624</v>
      </c>
      <c r="J2679">
        <f>VLOOKUP(A2679,'VXZ-IV'!A$1:C$4500,3,0)</f>
        <v>51.24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1"/>
        <v>50.25808391212589</v>
      </c>
      <c r="J2680">
        <f>VLOOKUP(A2680,'VXZ-IV'!A$1:C$4500,3,0)</f>
        <v>50.24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1"/>
        <v>50.333018700621238</v>
      </c>
      <c r="J2681">
        <f>VLOOKUP(A2681,'VXZ-IV'!A$1:C$4500,3,0)</f>
        <v>50.32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1"/>
        <v>49.12459648901747</v>
      </c>
      <c r="J2682">
        <f>VLOOKUP(A2682,'VXZ-IV'!A$1:C$4500,3,0)</f>
        <v>49.12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1"/>
        <v>48.776891590871777</v>
      </c>
      <c r="J2683">
        <f>VLOOKUP(A2683,'VXZ-IV'!A$1:C$4500,3,0)</f>
        <v>48.76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1"/>
        <v>49.344687190203324</v>
      </c>
      <c r="J2684">
        <f>VLOOKUP(A2684,'VXZ-IV'!A$1:C$4500,3,0)</f>
        <v>49.32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1"/>
        <v>50.337964671126294</v>
      </c>
      <c r="J2685">
        <f>VLOOKUP(A2685,'VXZ-IV'!A$1:C$4500,3,0)</f>
        <v>50.32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1"/>
        <v>49.532708750467705</v>
      </c>
      <c r="J2686">
        <f>VLOOKUP(A2686,'VXZ-IV'!A$1:C$4500,3,0)</f>
        <v>49.52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1"/>
        <v>49.571702905666321</v>
      </c>
      <c r="J2687">
        <f>VLOOKUP(A2687,'VXZ-IV'!A$1:C$4500,3,0)</f>
        <v>49.56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1"/>
        <v>49.71206421971241</v>
      </c>
      <c r="J2688">
        <f>VLOOKUP(A2688,'VXZ-IV'!A$1:C$4500,3,0)</f>
        <v>49.68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1"/>
        <v>50.276318075410089</v>
      </c>
      <c r="J2689">
        <f>VLOOKUP(A2689,'VXZ-IV'!A$1:C$4500,3,0)</f>
        <v>50.24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1"/>
        <v>49.901067504620151</v>
      </c>
      <c r="J2690">
        <f>VLOOKUP(A2690,'VXZ-IV'!A$1:C$4500,3,0)</f>
        <v>49.88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1"/>
        <v>49.899885389980909</v>
      </c>
      <c r="J2691">
        <f>VLOOKUP(A2691,'VXZ-IV'!A$1:C$4500,3,0)</f>
        <v>49.88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1"/>
        <v>49.856797869664113</v>
      </c>
      <c r="J2692">
        <f>VLOOKUP(A2692,'VXZ-IV'!A$1:C$4500,3,0)</f>
        <v>49.84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1"/>
        <v>50.043203607938601</v>
      </c>
      <c r="J2693">
        <f>VLOOKUP(A2693,'VXZ-IV'!A$1:C$4500,3,0)</f>
        <v>50.04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1"/>
        <v>49.77328606307826</v>
      </c>
      <c r="J2694">
        <f>VLOOKUP(A2694,'VXZ-IV'!A$1:C$4500,3,0)</f>
        <v>49.76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1"/>
        <v>49.990049058090008</v>
      </c>
      <c r="J2695">
        <f>VLOOKUP(A2695,'VXZ-IV'!A$1:C$4500,3,0)</f>
        <v>49.96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ref="I2696:I2759" si="42">I2695*$F2696/$F2695*(1-I$1)^($A2696-$A2695)</f>
        <v>51.336527839135265</v>
      </c>
      <c r="J2696">
        <f>VLOOKUP(A2696,'VXZ-IV'!A$1:C$4500,3,0)</f>
        <v>51.32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si="42"/>
        <v>49.227560995543634</v>
      </c>
      <c r="J2697">
        <f>VLOOKUP(A2697,'VXZ-IV'!A$1:C$4500,3,0)</f>
        <v>49.2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2"/>
        <v>49.363802681125293</v>
      </c>
      <c r="J2698">
        <f>VLOOKUP(A2698,'VXZ-IV'!A$1:C$4500,3,0)</f>
        <v>49.36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2"/>
        <v>48.965634780923956</v>
      </c>
      <c r="J2699">
        <f>VLOOKUP(A2699,'VXZ-IV'!A$1:C$4500,3,0)</f>
        <v>48.96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2"/>
        <v>49.01097941829795</v>
      </c>
      <c r="J2700">
        <f>VLOOKUP(A2700,'VXZ-IV'!A$1:C$4500,3,0)</f>
        <v>49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2"/>
        <v>50.278637925802734</v>
      </c>
      <c r="J2701">
        <f>VLOOKUP(A2701,'VXZ-IV'!A$1:C$4500,3,0)</f>
        <v>50.24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2"/>
        <v>50.123618643832408</v>
      </c>
      <c r="J2702">
        <f>VLOOKUP(A2702,'VXZ-IV'!A$1:C$4500,3,0)</f>
        <v>50.12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2"/>
        <v>52.605138516971415</v>
      </c>
      <c r="J2703">
        <f>VLOOKUP(A2703,'VXZ-IV'!A$1:C$4500,3,0)</f>
        <v>52.6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2"/>
        <v>55.040609771864879</v>
      </c>
      <c r="J2704">
        <f>VLOOKUP(A2704,'VXZ-IV'!A$1:C$4500,3,0)</f>
        <v>55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2"/>
        <v>55.470308445065719</v>
      </c>
      <c r="J2705">
        <f>VLOOKUP(A2705,'VXZ-IV'!A$1:C$4500,3,0)</f>
        <v>55.44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2"/>
        <v>55.169482158352913</v>
      </c>
      <c r="J2706">
        <f>VLOOKUP(A2706,'VXZ-IV'!A$1:C$4500,3,0)</f>
        <v>55.16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2"/>
        <v>56.568792067633382</v>
      </c>
      <c r="J2707">
        <f>VLOOKUP(A2707,'VXZ-IV'!A$1:C$4500,3,0)</f>
        <v>56.56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2"/>
        <v>52.596204455206561</v>
      </c>
      <c r="J2708">
        <f>VLOOKUP(A2708,'VXZ-IV'!A$1:C$4500,3,0)</f>
        <v>52.56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2"/>
        <v>50.979894746280273</v>
      </c>
      <c r="J2709">
        <f>VLOOKUP(A2709,'VXZ-IV'!A$1:C$4500,3,0)</f>
        <v>50.96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2"/>
        <v>50.278640813677903</v>
      </c>
      <c r="J2710">
        <f>VLOOKUP(A2710,'VXZ-IV'!A$1:C$4500,3,0)</f>
        <v>50.24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2"/>
        <v>49.965119435344498</v>
      </c>
      <c r="J2711">
        <f>VLOOKUP(A2711,'VXZ-IV'!A$1:C$4500,3,0)</f>
        <v>49.96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2"/>
        <v>50.058161239919322</v>
      </c>
      <c r="J2712">
        <f>VLOOKUP(A2712,'VXZ-IV'!A$1:C$4500,3,0)</f>
        <v>50.04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2"/>
        <v>50.412519476317719</v>
      </c>
      <c r="J2713">
        <f>VLOOKUP(A2713,'VXZ-IV'!A$1:C$4500,3,0)</f>
        <v>50.4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2"/>
        <v>49.756269868451156</v>
      </c>
      <c r="J2714">
        <f>VLOOKUP(A2714,'VXZ-IV'!A$1:C$4500,3,0)</f>
        <v>49.72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2"/>
        <v>49.876000703944428</v>
      </c>
      <c r="J2715">
        <f>VLOOKUP(A2715,'VXZ-IV'!A$1:C$4500,3,0)</f>
        <v>49.84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2"/>
        <v>50.333611472129505</v>
      </c>
      <c r="J2716">
        <f>VLOOKUP(A2716,'VXZ-IV'!A$1:C$4500,3,0)</f>
        <v>50.32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2"/>
        <v>52.228394004407086</v>
      </c>
      <c r="J2717">
        <f>VLOOKUP(A2717,'VXZ-IV'!A$1:C$4500,3,0)</f>
        <v>52.2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2"/>
        <v>52.719385184800252</v>
      </c>
      <c r="J2718">
        <f>VLOOKUP(A2718,'VXZ-IV'!A$1:C$4500,3,0)</f>
        <v>52.68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2"/>
        <v>54.557942716754184</v>
      </c>
      <c r="J2719">
        <f>VLOOKUP(A2719,'VXZ-IV'!A$1:C$4500,3,0)</f>
        <v>54.52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2"/>
        <v>55.091057733164796</v>
      </c>
      <c r="J2720">
        <f>VLOOKUP(A2720,'VXZ-IV'!A$1:C$4500,3,0)</f>
        <v>55.08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2"/>
        <v>53.387529614189837</v>
      </c>
      <c r="J2721">
        <f>VLOOKUP(A2721,'VXZ-IV'!A$1:C$4500,3,0)</f>
        <v>53.36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2"/>
        <v>51.273755546402143</v>
      </c>
      <c r="J2722">
        <f>VLOOKUP(A2722,'VXZ-IV'!A$1:C$4500,3,0)</f>
        <v>51.24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2"/>
        <v>53.164610487864906</v>
      </c>
      <c r="J2723">
        <f>VLOOKUP(A2723,'VXZ-IV'!A$1:C$4500,3,0)</f>
        <v>53.16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2"/>
        <v>54.069549274549395</v>
      </c>
      <c r="J2724">
        <f>VLOOKUP(A2724,'VXZ-IV'!A$1:C$4500,3,0)</f>
        <v>54.04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2"/>
        <v>54.585672712572432</v>
      </c>
      <c r="J2725">
        <f>VLOOKUP(A2725,'VXZ-IV'!A$1:C$4500,3,0)</f>
        <v>54.56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2"/>
        <v>54.584379624424741</v>
      </c>
      <c r="J2726">
        <f>VLOOKUP(A2726,'VXZ-IV'!A$1:C$4500,3,0)</f>
        <v>54.56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2"/>
        <v>55.838869690576409</v>
      </c>
      <c r="J2727">
        <f>VLOOKUP(A2727,'VXZ-IV'!A$1:C$4500,3,0)</f>
        <v>55.8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2"/>
        <v>55.460476436083255</v>
      </c>
      <c r="J2728">
        <f>VLOOKUP(A2728,'VXZ-IV'!A$1:C$4500,3,0)</f>
        <v>55.44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2"/>
        <v>55.548416206980868</v>
      </c>
      <c r="J2729">
        <f>VLOOKUP(A2729,'VXZ-IV'!A$1:C$4500,3,0)</f>
        <v>55.52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2"/>
        <v>53.634040374899136</v>
      </c>
      <c r="J2730">
        <f>VLOOKUP(A2730,'VXZ-IV'!A$1:C$4500,3,0)</f>
        <v>53.6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2"/>
        <v>52.139809778684409</v>
      </c>
      <c r="J2731">
        <f>VLOOKUP(A2731,'VXZ-IV'!A$1:C$4500,3,0)</f>
        <v>52.12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2"/>
        <v>52.962463889589692</v>
      </c>
      <c r="J2732">
        <f>VLOOKUP(A2732,'VXZ-IV'!A$1:C$4500,3,0)</f>
        <v>52.96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2"/>
        <v>51.577681549576248</v>
      </c>
      <c r="J2733">
        <f>VLOOKUP(A2733,'VXZ-IV'!A$1:C$4500,3,0)</f>
        <v>51.56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2"/>
        <v>52.284338467967032</v>
      </c>
      <c r="J2734">
        <f>VLOOKUP(A2734,'VXZ-IV'!A$1:C$4500,3,0)</f>
        <v>52.28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2"/>
        <v>56.309922128398433</v>
      </c>
      <c r="J2735">
        <f>VLOOKUP(A2735,'VXZ-IV'!A$1:C$4500,3,0)</f>
        <v>56.28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2"/>
        <v>53.614082833162534</v>
      </c>
      <c r="J2736">
        <f>VLOOKUP(A2736,'VXZ-IV'!A$1:C$4500,3,0)</f>
        <v>53.6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2"/>
        <v>55.882034413352478</v>
      </c>
      <c r="J2737">
        <f>VLOOKUP(A2737,'VXZ-IV'!A$1:C$4500,3,0)</f>
        <v>55.84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2"/>
        <v>54.695570377067376</v>
      </c>
      <c r="J2738">
        <f>VLOOKUP(A2738,'VXZ-IV'!A$1:C$4500,3,0)</f>
        <v>54.68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2"/>
        <v>54.03588195932447</v>
      </c>
      <c r="J2739">
        <f>VLOOKUP(A2739,'VXZ-IV'!A$1:C$4500,3,0)</f>
        <v>54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2"/>
        <v>55.369803923636724</v>
      </c>
      <c r="J2740">
        <f>VLOOKUP(A2740,'VXZ-IV'!A$1:C$4500,3,0)</f>
        <v>55.36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2"/>
        <v>54.181575908145106</v>
      </c>
      <c r="J2741">
        <f>VLOOKUP(A2741,'VXZ-IV'!A$1:C$4500,3,0)</f>
        <v>54.16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2"/>
        <v>54.740113774086439</v>
      </c>
      <c r="J2742" t="e">
        <f>VLOOKUP(A2742,'VXZ-IV'!A$1:C$4500,3,0)</f>
        <v>#N/A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2"/>
        <v>55.66247592038647</v>
      </c>
      <c r="J2743">
        <f>VLOOKUP(A2743,'VXZ-IV'!A$1:C$4500,3,0)</f>
        <v>55.64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2"/>
        <v>54.438783108788158</v>
      </c>
      <c r="J2744">
        <f>VLOOKUP(A2744,'VXZ-IV'!A$1:C$4500,3,0)</f>
        <v>54.4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2"/>
        <v>54.269733490340464</v>
      </c>
      <c r="J2745">
        <f>VLOOKUP(A2745,'VXZ-IV'!A$1:C$4500,3,0)</f>
        <v>54.24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2"/>
        <v>53.129202115654401</v>
      </c>
      <c r="J2746">
        <f>VLOOKUP(A2746,'VXZ-IV'!A$1:C$4500,3,0)</f>
        <v>53.12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2"/>
        <v>52.493338962293642</v>
      </c>
      <c r="J2747">
        <f>VLOOKUP(A2747,'VXZ-IV'!A$1:C$4500,3,0)</f>
        <v>52.48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2"/>
        <v>53.009631960501686</v>
      </c>
      <c r="J2748">
        <f>VLOOKUP(A2748,'VXZ-IV'!A$1:C$4500,3,0)</f>
        <v>53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2"/>
        <v>52.7828900295548</v>
      </c>
      <c r="J2749">
        <f>VLOOKUP(A2749,'VXZ-IV'!A$1:C$4500,3,0)</f>
        <v>52.76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2"/>
        <v>52.914564778908101</v>
      </c>
      <c r="J2750">
        <f>VLOOKUP(A2750,'VXZ-IV'!A$1:C$4500,3,0)</f>
        <v>52.88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2"/>
        <v>51.796393690582697</v>
      </c>
      <c r="J2751">
        <f>VLOOKUP(A2751,'VXZ-IV'!A$1:C$4500,3,0)</f>
        <v>51.76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2"/>
        <v>51.931050213467053</v>
      </c>
      <c r="J2752">
        <f>VLOOKUP(A2752,'VXZ-IV'!A$1:C$4500,3,0)</f>
        <v>51.92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2"/>
        <v>50.369401040499497</v>
      </c>
      <c r="J2753">
        <f>VLOOKUP(A2753,'VXZ-IV'!A$1:C$4500,3,0)</f>
        <v>50.36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2"/>
        <v>50.851214094560497</v>
      </c>
      <c r="J2754">
        <f>VLOOKUP(A2754,'VXZ-IV'!A$1:C$4500,3,0)</f>
        <v>50.84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2"/>
        <v>50.266345638802434</v>
      </c>
      <c r="J2755">
        <f>VLOOKUP(A2755,'VXZ-IV'!A$1:C$4500,3,0)</f>
        <v>50.24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2"/>
        <v>49.995978613680357</v>
      </c>
      <c r="J2756">
        <f>VLOOKUP(A2756,'VXZ-IV'!A$1:C$4500,3,0)</f>
        <v>49.96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2"/>
        <v>49.033168999680512</v>
      </c>
      <c r="J2757">
        <f>VLOOKUP(A2757,'VXZ-IV'!A$1:C$4500,3,0)</f>
        <v>49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2"/>
        <v>49.494401176343395</v>
      </c>
      <c r="J2758">
        <f>VLOOKUP(A2758,'VXZ-IV'!A$1:C$4500,3,0)</f>
        <v>49.48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2"/>
        <v>49.314216056951324</v>
      </c>
      <c r="J2759">
        <f>VLOOKUP(A2759,'VXZ-IV'!A$1:C$4500,3,0)</f>
        <v>49.28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ref="I2760:I2823" si="43">I2759*$F2760/$F2759*(1-I$1)^($A2760-$A2759)</f>
        <v>48.845749971339472</v>
      </c>
      <c r="J2760">
        <f>VLOOKUP(A2760,'VXZ-IV'!A$1:C$4500,3,0)</f>
        <v>48.84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si="43"/>
        <v>49.666697737567759</v>
      </c>
      <c r="J2761">
        <f>VLOOKUP(A2761,'VXZ-IV'!A$1:C$4500,3,0)</f>
        <v>49.64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3"/>
        <v>49.601733026861517</v>
      </c>
      <c r="J2762">
        <f>VLOOKUP(A2762,'VXZ-IV'!A$1:C$4500,3,0)</f>
        <v>49.6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3"/>
        <v>51.032744289100563</v>
      </c>
      <c r="J2763">
        <f>VLOOKUP(A2763,'VXZ-IV'!A$1:C$4500,3,0)</f>
        <v>51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3"/>
        <v>51.644612608394148</v>
      </c>
      <c r="J2764">
        <f>VLOOKUP(A2764,'VXZ-IV'!A$1:C$4500,3,0)</f>
        <v>51.64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3"/>
        <v>50.012391388666096</v>
      </c>
      <c r="J2765">
        <f>VLOOKUP(A2765,'VXZ-IV'!A$1:C$4500,3,0)</f>
        <v>50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3"/>
        <v>50.679136456478432</v>
      </c>
      <c r="J2766">
        <f>VLOOKUP(A2766,'VXZ-IV'!A$1:C$4500,3,0)</f>
        <v>50.64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3"/>
        <v>50.008066711355092</v>
      </c>
      <c r="J2767">
        <f>VLOOKUP(A2767,'VXZ-IV'!A$1:C$4500,3,0)</f>
        <v>50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3"/>
        <v>49.962440513562626</v>
      </c>
      <c r="J2768">
        <f>VLOOKUP(A2768,'VXZ-IV'!A$1:C$4500,3,0)</f>
        <v>49.96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3"/>
        <v>49.161542771657302</v>
      </c>
      <c r="J2769">
        <f>VLOOKUP(A2769,'VXZ-IV'!A$1:C$4500,3,0)</f>
        <v>49.16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3"/>
        <v>49.732859239596337</v>
      </c>
      <c r="J2770">
        <f>VLOOKUP(A2770,'VXZ-IV'!A$1:C$4500,3,0)</f>
        <v>49.72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3"/>
        <v>49.68967213188418</v>
      </c>
      <c r="J2771">
        <f>VLOOKUP(A2771,'VXZ-IV'!A$1:C$4500,3,0)</f>
        <v>49.68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3"/>
        <v>49.638371890537925</v>
      </c>
      <c r="J2772">
        <f>VLOOKUP(A2772,'VXZ-IV'!A$1:C$4500,3,0)</f>
        <v>49.6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3"/>
        <v>49.602214479031005</v>
      </c>
      <c r="J2773">
        <f>VLOOKUP(A2773,'VXZ-IV'!A$1:C$4500,3,0)</f>
        <v>49.6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3"/>
        <v>50.50738063302159</v>
      </c>
      <c r="J2774">
        <f>VLOOKUP(A2774,'VXZ-IV'!A$1:C$4500,3,0)</f>
        <v>50.48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3"/>
        <v>50.152246408429377</v>
      </c>
      <c r="J2775">
        <f>VLOOKUP(A2775,'VXZ-IV'!A$1:C$4500,3,0)</f>
        <v>50.12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3"/>
        <v>50.155705445586619</v>
      </c>
      <c r="J2776">
        <f>VLOOKUP(A2776,'VXZ-IV'!A$1:C$4500,3,0)</f>
        <v>50.12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3"/>
        <v>49.861478116602967</v>
      </c>
      <c r="J2777">
        <f>VLOOKUP(A2777,'VXZ-IV'!A$1:C$4500,3,0)</f>
        <v>49.84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3"/>
        <v>50.413242434385602</v>
      </c>
      <c r="J2778">
        <f>VLOOKUP(A2778,'VXZ-IV'!A$1:C$4500,3,0)</f>
        <v>50.4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3"/>
        <v>50.544386328083355</v>
      </c>
      <c r="J2779">
        <f>VLOOKUP(A2779,'VXZ-IV'!A$1:C$4500,3,0)</f>
        <v>50.52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3"/>
        <v>50.462012921314738</v>
      </c>
      <c r="J2780">
        <f>VLOOKUP(A2780,'VXZ-IV'!A$1:C$4500,3,0)</f>
        <v>50.44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3"/>
        <v>49.604419831163327</v>
      </c>
      <c r="J2781">
        <f>VLOOKUP(A2781,'VXZ-IV'!A$1:C$4500,3,0)</f>
        <v>49.6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3"/>
        <v>49.427261947230967</v>
      </c>
      <c r="J2782">
        <f>VLOOKUP(A2782,'VXZ-IV'!A$1:C$4500,3,0)</f>
        <v>49.4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3"/>
        <v>49.402950613851161</v>
      </c>
      <c r="J2783">
        <f>VLOOKUP(A2783,'VXZ-IV'!A$1:C$4500,3,0)</f>
        <v>49.4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3"/>
        <v>48.662243645684029</v>
      </c>
      <c r="J2784">
        <f>VLOOKUP(A2784,'VXZ-IV'!A$1:C$4500,3,0)</f>
        <v>48.64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3"/>
        <v>47.316537210415206</v>
      </c>
      <c r="J2785">
        <f>VLOOKUP(A2785,'VXZ-IV'!A$1:C$4500,3,0)</f>
        <v>47.28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3"/>
        <v>48.176431266592509</v>
      </c>
      <c r="J2786">
        <f>VLOOKUP(A2786,'VXZ-IV'!A$1:C$4500,3,0)</f>
        <v>48.16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3"/>
        <v>48.148811862922798</v>
      </c>
      <c r="J2787">
        <f>VLOOKUP(A2787,'VXZ-IV'!A$1:C$4500,3,0)</f>
        <v>48.12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3"/>
        <v>47.863678838591305</v>
      </c>
      <c r="J2788">
        <f>VLOOKUP(A2788,'VXZ-IV'!A$1:C$4500,3,0)</f>
        <v>47.84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3"/>
        <v>47.729838511528811</v>
      </c>
      <c r="J2789">
        <f>VLOOKUP(A2789,'VXZ-IV'!A$1:C$4500,3,0)</f>
        <v>47.72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3"/>
        <v>48.426584748889127</v>
      </c>
      <c r="J2790">
        <f>VLOOKUP(A2790,'VXZ-IV'!A$1:C$4500,3,0)</f>
        <v>48.4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3"/>
        <v>47.818258355583644</v>
      </c>
      <c r="J2791">
        <f>VLOOKUP(A2791,'VXZ-IV'!A$1:C$4500,3,0)</f>
        <v>47.8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3"/>
        <v>47.737008068362627</v>
      </c>
      <c r="J2792">
        <f>VLOOKUP(A2792,'VXZ-IV'!A$1:C$4500,3,0)</f>
        <v>47.72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3"/>
        <v>47.466158606584557</v>
      </c>
      <c r="J2793">
        <f>VLOOKUP(A2793,'VXZ-IV'!A$1:C$4500,3,0)</f>
        <v>47.44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3"/>
        <v>47.177320086958431</v>
      </c>
      <c r="J2794">
        <f>VLOOKUP(A2794,'VXZ-IV'!A$1:C$4500,3,0)</f>
        <v>47.16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3"/>
        <v>47.17620249564834</v>
      </c>
      <c r="J2795">
        <f>VLOOKUP(A2795,'VXZ-IV'!A$1:C$4500,3,0)</f>
        <v>47.16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3"/>
        <v>47.636118834581183</v>
      </c>
      <c r="J2796">
        <f>VLOOKUP(A2796,'VXZ-IV'!A$1:C$4500,3,0)</f>
        <v>47.6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3"/>
        <v>46.681539197099944</v>
      </c>
      <c r="J2797">
        <f>VLOOKUP(A2797,'VXZ-IV'!A$1:C$4500,3,0)</f>
        <v>46.68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3"/>
        <v>47.650319256801112</v>
      </c>
      <c r="J2798">
        <f>VLOOKUP(A2798,'VXZ-IV'!A$1:C$4500,3,0)</f>
        <v>47.64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3"/>
        <v>47.846442275115685</v>
      </c>
      <c r="J2799">
        <f>VLOOKUP(A2799,'VXZ-IV'!A$1:C$4500,3,0)</f>
        <v>47.84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3"/>
        <v>46.783821849607968</v>
      </c>
      <c r="J2800">
        <f>VLOOKUP(A2800,'VXZ-IV'!A$1:C$4500,3,0)</f>
        <v>46.76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3"/>
        <v>46.737303968978544</v>
      </c>
      <c r="J2801">
        <f>VLOOKUP(A2801,'VXZ-IV'!A$1:C$4500,3,0)</f>
        <v>46.72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3"/>
        <v>47.372777633945319</v>
      </c>
      <c r="J2802">
        <f>VLOOKUP(A2802,'VXZ-IV'!A$1:C$4500,3,0)</f>
        <v>47.36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3"/>
        <v>47.630197461414646</v>
      </c>
      <c r="J2803">
        <f>VLOOKUP(A2803,'VXZ-IV'!A$1:C$4500,3,0)</f>
        <v>47.6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3"/>
        <v>47.31216623185216</v>
      </c>
      <c r="J2804">
        <f>VLOOKUP(A2804,'VXZ-IV'!A$1:C$4500,3,0)</f>
        <v>47.28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3"/>
        <v>46.630502566961646</v>
      </c>
      <c r="J2805">
        <f>VLOOKUP(A2805,'VXZ-IV'!A$1:C$4500,3,0)</f>
        <v>46.6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3"/>
        <v>47.379199751915287</v>
      </c>
      <c r="J2806">
        <f>VLOOKUP(A2806,'VXZ-IV'!A$1:C$4500,3,0)</f>
        <v>47.36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3"/>
        <v>47.067226178308132</v>
      </c>
      <c r="J2807">
        <f>VLOOKUP(A2807,'VXZ-IV'!A$1:C$4500,3,0)</f>
        <v>47.04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3"/>
        <v>46.620021352836005</v>
      </c>
      <c r="J2808">
        <f>VLOOKUP(A2808,'VXZ-IV'!A$1:C$4500,3,0)</f>
        <v>46.6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3"/>
        <v>46.451790070378038</v>
      </c>
      <c r="J2809">
        <f>VLOOKUP(A2809,'VXZ-IV'!A$1:C$4500,3,0)</f>
        <v>46.44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3"/>
        <v>46.113370816599108</v>
      </c>
      <c r="J2810">
        <f>VLOOKUP(A2810,'VXZ-IV'!A$1:C$4500,3,0)</f>
        <v>46.08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3"/>
        <v>45.165930062221378</v>
      </c>
      <c r="J2811">
        <f>VLOOKUP(A2811,'VXZ-IV'!A$1:C$4500,3,0)</f>
        <v>45.16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3"/>
        <v>44.864141686305132</v>
      </c>
      <c r="J2812">
        <f>VLOOKUP(A2812,'VXZ-IV'!A$1:C$4500,3,0)</f>
        <v>44.84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3"/>
        <v>44.991063716097244</v>
      </c>
      <c r="J2813">
        <f>VLOOKUP(A2813,'VXZ-IV'!A$1:C$4500,3,0)</f>
        <v>44.96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3"/>
        <v>44.204839783471812</v>
      </c>
      <c r="J2814">
        <f>VLOOKUP(A2814,'VXZ-IV'!A$1:C$4500,3,0)</f>
        <v>44.2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3"/>
        <v>44.695630372458886</v>
      </c>
      <c r="J2815">
        <f>VLOOKUP(A2815,'VXZ-IV'!A$1:C$4500,3,0)</f>
        <v>44.68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3"/>
        <v>44.848011868858961</v>
      </c>
      <c r="J2816">
        <f>VLOOKUP(A2816,'VXZ-IV'!A$1:C$4500,3,0)</f>
        <v>44.84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3"/>
        <v>44.516037687526968</v>
      </c>
      <c r="J2817">
        <f>VLOOKUP(A2817,'VXZ-IV'!A$1:C$4500,3,0)</f>
        <v>44.48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3"/>
        <v>44.599839864364483</v>
      </c>
      <c r="J2818">
        <f>VLOOKUP(A2818,'VXZ-IV'!A$1:C$4500,3,0)</f>
        <v>44.6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3"/>
        <v>44.725937795206221</v>
      </c>
      <c r="J2819">
        <f>VLOOKUP(A2819,'VXZ-IV'!A$1:C$4500,3,0)</f>
        <v>44.72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3"/>
        <v>44.511014486283223</v>
      </c>
      <c r="J2820">
        <f>VLOOKUP(A2820,'VXZ-IV'!A$1:C$4500,3,0)</f>
        <v>44.48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3"/>
        <v>45.168869670530647</v>
      </c>
      <c r="J2821">
        <f>VLOOKUP(A2821,'VXZ-IV'!A$1:C$4500,3,0)</f>
        <v>45.16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3"/>
        <v>44.61626283059136</v>
      </c>
      <c r="J2822">
        <f>VLOOKUP(A2822,'VXZ-IV'!A$1:C$4500,3,0)</f>
        <v>44.6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3"/>
        <v>45.288263475741623</v>
      </c>
      <c r="J2823">
        <f>VLOOKUP(A2823,'VXZ-IV'!A$1:C$4500,3,0)</f>
        <v>45.28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ref="I2824:I2887" si="44">I2823*$F2824/$F2823*(1-I$1)^($A2824-$A2823)</f>
        <v>45.353746055529811</v>
      </c>
      <c r="J2824">
        <f>VLOOKUP(A2824,'VXZ-IV'!A$1:C$4500,3,0)</f>
        <v>45.32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si="44"/>
        <v>45.702922130637639</v>
      </c>
      <c r="J2825">
        <f>VLOOKUP(A2825,'VXZ-IV'!A$1:C$4500,3,0)</f>
        <v>45.68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44"/>
        <v>45.562313080503905</v>
      </c>
      <c r="J2826">
        <f>VLOOKUP(A2826,'VXZ-IV'!A$1:C$4500,3,0)</f>
        <v>45.56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44"/>
        <v>44.446276284315864</v>
      </c>
      <c r="J2827">
        <f>VLOOKUP(A2827,'VXZ-IV'!A$1:C$4500,3,0)</f>
        <v>44.44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44"/>
        <v>44.133656090818015</v>
      </c>
      <c r="J2828">
        <f>VLOOKUP(A2828,'VXZ-IV'!A$1:C$4500,3,0)</f>
        <v>44.12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44"/>
        <v>44.432722398028496</v>
      </c>
      <c r="J2829">
        <f>VLOOKUP(A2829,'VXZ-IV'!A$1:C$4500,3,0)</f>
        <v>44.4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44"/>
        <v>45.192114108498757</v>
      </c>
      <c r="J2830">
        <f>VLOOKUP(A2830,'VXZ-IV'!A$1:C$4500,3,0)</f>
        <v>45.16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44"/>
        <v>44.770520330151832</v>
      </c>
      <c r="J2831">
        <f>VLOOKUP(A2831,'VXZ-IV'!A$1:C$4500,3,0)</f>
        <v>44.76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44"/>
        <v>44.727659087965634</v>
      </c>
      <c r="J2832">
        <f>VLOOKUP(A2832,'VXZ-IV'!A$1:C$4500,3,0)</f>
        <v>44.72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44"/>
        <v>44.018705898313016</v>
      </c>
      <c r="J2833">
        <f>VLOOKUP(A2833,'VXZ-IV'!A$1:C$4500,3,0)</f>
        <v>44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44"/>
        <v>44.511092636538059</v>
      </c>
      <c r="J2834">
        <f>VLOOKUP(A2834,'VXZ-IV'!A$1:C$4500,3,0)</f>
        <v>44.48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44"/>
        <v>43.31016670962984</v>
      </c>
      <c r="J2835">
        <f>VLOOKUP(A2835,'VXZ-IV'!A$1:C$4500,3,0)</f>
        <v>43.28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44"/>
        <v>42.906827934911938</v>
      </c>
      <c r="J2836">
        <f>VLOOKUP(A2836,'VXZ-IV'!A$1:C$4500,3,0)</f>
        <v>42.88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44"/>
        <v>43.25827542955107</v>
      </c>
      <c r="J2837">
        <f>VLOOKUP(A2837,'VXZ-IV'!A$1:C$4500,3,0)</f>
        <v>43.24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44"/>
        <v>43.20013084129809</v>
      </c>
      <c r="J2838">
        <f>VLOOKUP(A2838,'VXZ-IV'!A$1:C$4500,3,0)</f>
        <v>43.2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44"/>
        <v>42.858558147400721</v>
      </c>
      <c r="J2839">
        <f>VLOOKUP(A2839,'VXZ-IV'!A$1:C$4500,3,0)</f>
        <v>42.84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44"/>
        <v>45.272767120395699</v>
      </c>
      <c r="J2840">
        <f>VLOOKUP(A2840,'VXZ-IV'!A$1:C$4500,3,0)</f>
        <v>45.24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44"/>
        <v>45.142275307858576</v>
      </c>
      <c r="J2841">
        <f>VLOOKUP(A2841,'VXZ-IV'!A$1:C$4500,3,0)</f>
        <v>45.12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44"/>
        <v>43.009842950846888</v>
      </c>
      <c r="J2842">
        <f>VLOOKUP(A2842,'VXZ-IV'!A$1:C$4500,3,0)</f>
        <v>43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44"/>
        <v>44.267391804149604</v>
      </c>
      <c r="J2843">
        <f>VLOOKUP(A2843,'VXZ-IV'!A$1:C$4500,3,0)</f>
        <v>44.24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44"/>
        <v>45.027551306381262</v>
      </c>
      <c r="J2844">
        <f>VLOOKUP(A2844,'VXZ-IV'!A$1:C$4500,3,0)</f>
        <v>45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44"/>
        <v>44.029401893830652</v>
      </c>
      <c r="J2845">
        <f>VLOOKUP(A2845,'VXZ-IV'!A$1:C$4500,3,0)</f>
        <v>44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44"/>
        <v>45.799245513427238</v>
      </c>
      <c r="J2846">
        <f>VLOOKUP(A2846,'VXZ-IV'!A$1:C$4500,3,0)</f>
        <v>45.8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44"/>
        <v>46.62306067220856</v>
      </c>
      <c r="J2847">
        <f>VLOOKUP(A2847,'VXZ-IV'!A$1:C$4500,3,0)</f>
        <v>46.6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44"/>
        <v>44.98656848534948</v>
      </c>
      <c r="J2848">
        <f>VLOOKUP(A2848,'VXZ-IV'!A$1:C$4500,3,0)</f>
        <v>44.96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44"/>
        <v>42.604047520339073</v>
      </c>
      <c r="J2849">
        <f>VLOOKUP(A2849,'VXZ-IV'!A$1:C$4500,3,0)</f>
        <v>42.6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44"/>
        <v>42.85000039869351</v>
      </c>
      <c r="J2850">
        <f>VLOOKUP(A2850,'VXZ-IV'!A$1:C$4500,3,0)</f>
        <v>42.84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44"/>
        <v>42.490842101688749</v>
      </c>
      <c r="J2851">
        <f>VLOOKUP(A2851,'VXZ-IV'!A$1:C$4500,3,0)</f>
        <v>42.48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44"/>
        <v>41.62701703202697</v>
      </c>
      <c r="J2852">
        <f>VLOOKUP(A2852,'VXZ-IV'!A$1:C$4500,3,0)</f>
        <v>41.6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44"/>
        <v>41.618324144256846</v>
      </c>
      <c r="J2853">
        <f>VLOOKUP(A2853,'VXZ-IV'!A$1:C$4500,3,0)</f>
        <v>41.6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44"/>
        <v>41.26177702448242</v>
      </c>
      <c r="J2854">
        <f>VLOOKUP(A2854,'VXZ-IV'!A$1:C$4500,3,0)</f>
        <v>41.24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44"/>
        <v>41.445043248235514</v>
      </c>
      <c r="J2855">
        <f>VLOOKUP(A2855,'VXZ-IV'!A$1:C$4500,3,0)</f>
        <v>41.44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44"/>
        <v>41.668973156631154</v>
      </c>
      <c r="J2856">
        <f>VLOOKUP(A2856,'VXZ-IV'!A$1:C$4500,3,0)</f>
        <v>41.64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44"/>
        <v>41.729250231392882</v>
      </c>
      <c r="J2857">
        <f>VLOOKUP(A2857,'VXZ-IV'!A$1:C$4500,3,0)</f>
        <v>41.72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44"/>
        <v>42.174875011439163</v>
      </c>
      <c r="J2858">
        <f>VLOOKUP(A2858,'VXZ-IV'!A$1:C$4500,3,0)</f>
        <v>42.16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44"/>
        <v>42.671891744887013</v>
      </c>
      <c r="J2859">
        <f>VLOOKUP(A2859,'VXZ-IV'!A$1:C$4500,3,0)</f>
        <v>42.64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44"/>
        <v>41.657843973648667</v>
      </c>
      <c r="J2860">
        <f>VLOOKUP(A2860,'VXZ-IV'!A$1:C$4500,3,0)</f>
        <v>41.64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44"/>
        <v>41.727990139855393</v>
      </c>
      <c r="J2861">
        <f>VLOOKUP(A2861,'VXZ-IV'!A$1:C$4500,3,0)</f>
        <v>41.72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44"/>
        <v>41.645873423886968</v>
      </c>
      <c r="J2862">
        <f>VLOOKUP(A2862,'VXZ-IV'!A$1:C$4500,3,0)</f>
        <v>41.64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44"/>
        <v>41.591218405139855</v>
      </c>
      <c r="J2863">
        <f>VLOOKUP(A2863,'VXZ-IV'!A$1:C$4500,3,0)</f>
        <v>41.56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44"/>
        <v>41.106742406068797</v>
      </c>
      <c r="J2864">
        <f>VLOOKUP(A2864,'VXZ-IV'!A$1:C$4500,3,0)</f>
        <v>41.08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44"/>
        <v>41.348313618410288</v>
      </c>
      <c r="J2865">
        <f>VLOOKUP(A2865,'VXZ-IV'!A$1:C$4500,3,0)</f>
        <v>41.32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44"/>
        <v>41.226315980756354</v>
      </c>
      <c r="J2866">
        <f>VLOOKUP(A2866,'VXZ-IV'!A$1:C$4500,3,0)</f>
        <v>41.2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44"/>
        <v>41.529709394726524</v>
      </c>
      <c r="J2867">
        <f>VLOOKUP(A2867,'VXZ-IV'!A$1:C$4500,3,0)</f>
        <v>41.52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44"/>
        <v>41.110155336270374</v>
      </c>
      <c r="J2868">
        <f>VLOOKUP(A2868,'VXZ-IV'!A$1:C$4500,3,0)</f>
        <v>41.08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44"/>
        <v>40.832071228192326</v>
      </c>
      <c r="J2869">
        <f>VLOOKUP(A2869,'VXZ-IV'!A$1:C$4500,3,0)</f>
        <v>40.799999999999997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44"/>
        <v>41.557691853638985</v>
      </c>
      <c r="J2870">
        <f>VLOOKUP(A2870,'VXZ-IV'!A$1:C$4500,3,0)</f>
        <v>41.56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44"/>
        <v>41.326342110361807</v>
      </c>
      <c r="J2871">
        <f>VLOOKUP(A2871,'VXZ-IV'!A$1:C$4500,3,0)</f>
        <v>41.32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44"/>
        <v>41.177358460974872</v>
      </c>
      <c r="J2872">
        <f>VLOOKUP(A2872,'VXZ-IV'!A$1:C$4500,3,0)</f>
        <v>41.16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44"/>
        <v>40.942620349855112</v>
      </c>
      <c r="J2873">
        <f>VLOOKUP(A2873,'VXZ-IV'!A$1:C$4500,3,0)</f>
        <v>40.92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44"/>
        <v>40.967999824935866</v>
      </c>
      <c r="J2874">
        <f>VLOOKUP(A2874,'VXZ-IV'!A$1:C$4500,3,0)</f>
        <v>40.96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44"/>
        <v>41.389727759086611</v>
      </c>
      <c r="J2875">
        <f>VLOOKUP(A2875,'VXZ-IV'!A$1:C$4500,3,0)</f>
        <v>41.36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44"/>
        <v>41.826815122767265</v>
      </c>
      <c r="J2876">
        <f>VLOOKUP(A2876,'VXZ-IV'!A$1:C$4500,3,0)</f>
        <v>41.8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44"/>
        <v>43.131894188518004</v>
      </c>
      <c r="J2877">
        <f>VLOOKUP(A2877,'VXZ-IV'!A$1:C$4500,3,0)</f>
        <v>43.12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44"/>
        <v>44.544237461714744</v>
      </c>
      <c r="J2878">
        <f>VLOOKUP(A2878,'VXZ-IV'!A$1:C$4500,3,0)</f>
        <v>44.52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44"/>
        <v>49.148048034814245</v>
      </c>
      <c r="J2879">
        <f>VLOOKUP(A2879,'VXZ-IV'!A$1:C$4500,3,0)</f>
        <v>49.12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44"/>
        <v>49.536467401618189</v>
      </c>
      <c r="J2880">
        <f>VLOOKUP(A2880,'VXZ-IV'!A$1:C$4500,3,0)</f>
        <v>49.52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44"/>
        <v>47.949039521447425</v>
      </c>
      <c r="J2881">
        <f>VLOOKUP(A2881,'VXZ-IV'!A$1:C$4500,3,0)</f>
        <v>47.92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44"/>
        <v>48.468962648044034</v>
      </c>
      <c r="J2882">
        <f>VLOOKUP(A2882,'VXZ-IV'!A$1:C$4500,3,0)</f>
        <v>48.44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44"/>
        <v>50.399044092388174</v>
      </c>
      <c r="J2883">
        <f>VLOOKUP(A2883,'VXZ-IV'!A$1:C$4500,3,0)</f>
        <v>50.36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44"/>
        <v>52.911632939739285</v>
      </c>
      <c r="J2884">
        <f>VLOOKUP(A2884,'VXZ-IV'!A$1:C$4500,3,0)</f>
        <v>52.88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44"/>
        <v>56.969432343957251</v>
      </c>
      <c r="J2885">
        <f>VLOOKUP(A2885,'VXZ-IV'!A$1:C$4500,3,0)</f>
        <v>56.96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44"/>
        <v>54.584916524267022</v>
      </c>
      <c r="J2886">
        <f>VLOOKUP(A2886,'VXZ-IV'!A$1:C$4500,3,0)</f>
        <v>54.56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44"/>
        <v>55.011476126056245</v>
      </c>
      <c r="J2887">
        <f>VLOOKUP(A2887,'VXZ-IV'!A$1:C$4500,3,0)</f>
        <v>55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ref="I2888:I2951" si="45">I2887*$F2888/$F2887*(1-I$1)^($A2888-$A2887)</f>
        <v>56.826288212108217</v>
      </c>
      <c r="J2888">
        <f>VLOOKUP(A2888,'VXZ-IV'!A$1:C$4500,3,0)</f>
        <v>56.8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si="45"/>
        <v>54.269784448671864</v>
      </c>
      <c r="J2889">
        <f>VLOOKUP(A2889,'VXZ-IV'!A$1:C$4500,3,0)</f>
        <v>54.24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45"/>
        <v>54.923592362733849</v>
      </c>
      <c r="J2890">
        <f>VLOOKUP(A2890,'VXZ-IV'!A$1:C$4500,3,0)</f>
        <v>54.92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45"/>
        <v>54.045238526341386</v>
      </c>
      <c r="J2891">
        <f>VLOOKUP(A2891,'VXZ-IV'!A$1:C$4500,3,0)</f>
        <v>54.04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45"/>
        <v>53.751013423174406</v>
      </c>
      <c r="J2892">
        <f>VLOOKUP(A2892,'VXZ-IV'!A$1:C$4500,3,0)</f>
        <v>53.72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45"/>
        <v>53.559778628990962</v>
      </c>
      <c r="J2893">
        <f>VLOOKUP(A2893,'VXZ-IV'!A$1:C$4500,3,0)</f>
        <v>53.52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45"/>
        <v>50.17330297649449</v>
      </c>
      <c r="J2894">
        <f>VLOOKUP(A2894,'VXZ-IV'!A$1:C$4500,3,0)</f>
        <v>50.16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45"/>
        <v>47.163810630685724</v>
      </c>
      <c r="J2895">
        <f>VLOOKUP(A2895,'VXZ-IV'!A$1:C$4500,3,0)</f>
        <v>47.16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45"/>
        <v>48.443002195911099</v>
      </c>
      <c r="J2896">
        <f>VLOOKUP(A2896,'VXZ-IV'!A$1:C$4500,3,0)</f>
        <v>48.44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45"/>
        <v>50.253203372123764</v>
      </c>
      <c r="J2897">
        <f>VLOOKUP(A2897,'VXZ-IV'!A$1:C$4500,3,0)</f>
        <v>50.24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45"/>
        <v>48.388459133820156</v>
      </c>
      <c r="J2898">
        <f>VLOOKUP(A2898,'VXZ-IV'!A$1:C$4500,3,0)</f>
        <v>48.36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45"/>
        <v>50.344243608079125</v>
      </c>
      <c r="J2899">
        <f>VLOOKUP(A2899,'VXZ-IV'!A$1:C$4500,3,0)</f>
        <v>50.32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45"/>
        <v>49.541042941441681</v>
      </c>
      <c r="J2900">
        <f>VLOOKUP(A2900,'VXZ-IV'!A$1:C$4500,3,0)</f>
        <v>49.52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45"/>
        <v>50.655909863942576</v>
      </c>
      <c r="J2901">
        <f>VLOOKUP(A2901,'VXZ-IV'!A$1:C$4500,3,0)</f>
        <v>50.64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45"/>
        <v>51.402448355969909</v>
      </c>
      <c r="J2902">
        <f>VLOOKUP(A2902,'VXZ-IV'!A$1:C$4500,3,0)</f>
        <v>51.4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45"/>
        <v>52.80145376954944</v>
      </c>
      <c r="J2903">
        <f>VLOOKUP(A2903,'VXZ-IV'!A$1:C$4500,3,0)</f>
        <v>52.76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45"/>
        <v>53.183776200664639</v>
      </c>
      <c r="J2904">
        <f>VLOOKUP(A2904,'VXZ-IV'!A$1:C$4500,3,0)</f>
        <v>53.16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45"/>
        <v>52.480188225658921</v>
      </c>
      <c r="J2905">
        <f>VLOOKUP(A2905,'VXZ-IV'!A$1:C$4500,3,0)</f>
        <v>52.44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45"/>
        <v>51.538581102397181</v>
      </c>
      <c r="J2906">
        <f>VLOOKUP(A2906,'VXZ-IV'!A$1:C$4500,3,0)</f>
        <v>51.52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45"/>
        <v>49.967220825151713</v>
      </c>
      <c r="J2907">
        <f>VLOOKUP(A2907,'VXZ-IV'!A$1:C$4500,3,0)</f>
        <v>49.96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45"/>
        <v>48.034100891141385</v>
      </c>
      <c r="J2908">
        <f>VLOOKUP(A2908,'VXZ-IV'!A$1:C$4500,3,0)</f>
        <v>48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45"/>
        <v>48.875059801961534</v>
      </c>
      <c r="J2909">
        <f>VLOOKUP(A2909,'VXZ-IV'!A$1:C$4500,3,0)</f>
        <v>48.84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45"/>
        <v>47.484108474539923</v>
      </c>
      <c r="J2910">
        <f>VLOOKUP(A2910,'VXZ-IV'!A$1:C$4500,3,0)</f>
        <v>47.4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45"/>
        <v>46.687331650931313</v>
      </c>
      <c r="J2911">
        <f>VLOOKUP(A2911,'VXZ-IV'!A$1:C$4500,3,0)</f>
        <v>46.68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45"/>
        <v>46.784501495118128</v>
      </c>
      <c r="J2912">
        <f>VLOOKUP(A2912,'VXZ-IV'!A$1:C$4500,3,0)</f>
        <v>46.76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45"/>
        <v>44.766733442546588</v>
      </c>
      <c r="J2913">
        <f>VLOOKUP(A2913,'VXZ-IV'!A$1:C$4500,3,0)</f>
        <v>44.76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45"/>
        <v>46.917345382599301</v>
      </c>
      <c r="J2914">
        <f>VLOOKUP(A2914,'VXZ-IV'!A$1:C$4500,3,0)</f>
        <v>46.88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45"/>
        <v>47.606895761259324</v>
      </c>
      <c r="J2915">
        <f>VLOOKUP(A2915,'VXZ-IV'!A$1:C$4500,3,0)</f>
        <v>47.6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45"/>
        <v>45.031264734369387</v>
      </c>
      <c r="J2916">
        <f>VLOOKUP(A2916,'VXZ-IV'!A$1:C$4500,3,0)</f>
        <v>45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45"/>
        <v>45.128145281329658</v>
      </c>
      <c r="J2917">
        <f>VLOOKUP(A2917,'VXZ-IV'!A$1:C$4500,3,0)</f>
        <v>45.12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45"/>
        <v>43.336798884888147</v>
      </c>
      <c r="J2918">
        <f>VLOOKUP(A2918,'VXZ-IV'!A$1:C$4500,3,0)</f>
        <v>43.32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45"/>
        <v>44.980638802442414</v>
      </c>
      <c r="J2919">
        <f>VLOOKUP(A2919,'VXZ-IV'!A$1:C$4500,3,0)</f>
        <v>44.96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45"/>
        <v>46.48474317180343</v>
      </c>
      <c r="J2920">
        <f>VLOOKUP(A2920,'VXZ-IV'!A$1:C$4500,3,0)</f>
        <v>46.48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45"/>
        <v>43.365837899071579</v>
      </c>
      <c r="J2921">
        <f>VLOOKUP(A2921,'VXZ-IV'!A$1:C$4500,3,0)</f>
        <v>43.36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45"/>
        <v>44.063537930712037</v>
      </c>
      <c r="J2922">
        <f>VLOOKUP(A2922,'VXZ-IV'!A$1:C$4500,3,0)</f>
        <v>44.04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45"/>
        <v>44.804328830695617</v>
      </c>
      <c r="J2923">
        <f>VLOOKUP(A2923,'VXZ-IV'!A$1:C$4500,3,0)</f>
        <v>44.8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45"/>
        <v>44.031665097241962</v>
      </c>
      <c r="J2924">
        <f>VLOOKUP(A2924,'VXZ-IV'!A$1:C$4500,3,0)</f>
        <v>44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45"/>
        <v>43.329708863515449</v>
      </c>
      <c r="J2925">
        <f>VLOOKUP(A2925,'VXZ-IV'!A$1:C$4500,3,0)</f>
        <v>43.32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45"/>
        <v>43.78390739673636</v>
      </c>
      <c r="J2926">
        <f>VLOOKUP(A2926,'VXZ-IV'!A$1:C$4500,3,0)</f>
        <v>43.76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45"/>
        <v>44.404945136220903</v>
      </c>
      <c r="J2927">
        <f>VLOOKUP(A2927,'VXZ-IV'!A$1:C$4500,3,0)</f>
        <v>44.4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45"/>
        <v>43.088640029191012</v>
      </c>
      <c r="J2928">
        <f>VLOOKUP(A2928,'VXZ-IV'!A$1:C$4500,3,0)</f>
        <v>43.08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45"/>
        <v>43.613676491644149</v>
      </c>
      <c r="J2929">
        <f>VLOOKUP(A2929,'VXZ-IV'!A$1:C$4500,3,0)</f>
        <v>43.6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45"/>
        <v>44.310858397065395</v>
      </c>
      <c r="J2930">
        <f>VLOOKUP(A2930,'VXZ-IV'!A$1:C$4500,3,0)</f>
        <v>44.28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45"/>
        <v>43.559984022266079</v>
      </c>
      <c r="J2931">
        <f>VLOOKUP(A2931,'VXZ-IV'!A$1:C$4500,3,0)</f>
        <v>43.56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45"/>
        <v>43.059534952421991</v>
      </c>
      <c r="J2932">
        <f>VLOOKUP(A2932,'VXZ-IV'!A$1:C$4500,3,0)</f>
        <v>43.04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45"/>
        <v>44.097405962704237</v>
      </c>
      <c r="J2933">
        <f>VLOOKUP(A2933,'VXZ-IV'!A$1:C$4500,3,0)</f>
        <v>44.08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45"/>
        <v>43.578488883744399</v>
      </c>
      <c r="J2934">
        <f>VLOOKUP(A2934,'VXZ-IV'!A$1:C$4500,3,0)</f>
        <v>43.56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45"/>
        <v>44.137636421428333</v>
      </c>
      <c r="J2935">
        <f>VLOOKUP(A2935,'VXZ-IV'!A$1:C$4500,3,0)</f>
        <v>44.12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45"/>
        <v>46.189768487253012</v>
      </c>
      <c r="J2936">
        <f>VLOOKUP(A2936,'VXZ-IV'!A$1:C$4500,3,0)</f>
        <v>46.16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45"/>
        <v>47.864650704347603</v>
      </c>
      <c r="J2937">
        <f>VLOOKUP(A2937,'VXZ-IV'!A$1:C$4500,3,0)</f>
        <v>47.84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45"/>
        <v>44.814226159235353</v>
      </c>
      <c r="J2938">
        <f>VLOOKUP(A2938,'VXZ-IV'!A$1:C$4500,3,0)</f>
        <v>44.8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45"/>
        <v>45.600185160041327</v>
      </c>
      <c r="J2939">
        <f>VLOOKUP(A2939,'VXZ-IV'!A$1:C$4500,3,0)</f>
        <v>45.6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45"/>
        <v>44.636845117539487</v>
      </c>
      <c r="J2940">
        <f>VLOOKUP(A2940,'VXZ-IV'!A$1:C$4500,3,0)</f>
        <v>44.6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45"/>
        <v>45.650201501587766</v>
      </c>
      <c r="J2941">
        <f>VLOOKUP(A2941,'VXZ-IV'!A$1:C$4500,3,0)</f>
        <v>45.64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45"/>
        <v>45.138441104091179</v>
      </c>
      <c r="J2942">
        <f>VLOOKUP(A2942,'VXZ-IV'!A$1:C$4500,3,0)</f>
        <v>45.12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45"/>
        <v>44.302862257913766</v>
      </c>
      <c r="J2943">
        <f>VLOOKUP(A2943,'VXZ-IV'!A$1:C$4500,3,0)</f>
        <v>44.28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45"/>
        <v>45.168377367852933</v>
      </c>
      <c r="J2944">
        <f>VLOOKUP(A2944,'VXZ-IV'!A$1:C$4500,3,0)</f>
        <v>45.16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45"/>
        <v>44.632663069395058</v>
      </c>
      <c r="J2945">
        <f>VLOOKUP(A2945,'VXZ-IV'!A$1:C$4500,3,0)</f>
        <v>44.6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45"/>
        <v>44.822355382490628</v>
      </c>
      <c r="J2946">
        <f>VLOOKUP(A2946,'VXZ-IV'!A$1:C$4500,3,0)</f>
        <v>44.8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45"/>
        <v>44.255667274026735</v>
      </c>
      <c r="J2947">
        <f>VLOOKUP(A2947,'VXZ-IV'!A$1:C$4500,3,0)</f>
        <v>44.24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45"/>
        <v>43.156159562815724</v>
      </c>
      <c r="J2948">
        <f>VLOOKUP(A2948,'VXZ-IV'!A$1:C$4500,3,0)</f>
        <v>43.12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45"/>
        <v>43.786555117601665</v>
      </c>
      <c r="J2949">
        <f>VLOOKUP(A2949,'VXZ-IV'!A$1:C$4500,3,0)</f>
        <v>43.76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45"/>
        <v>45.107135521424404</v>
      </c>
      <c r="J2950">
        <f>VLOOKUP(A2950,'VXZ-IV'!A$1:C$4500,3,0)</f>
        <v>45.08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45"/>
        <v>43.43273833991649</v>
      </c>
      <c r="J2951">
        <f>VLOOKUP(A2951,'VXZ-IV'!A$1:C$4500,3,0)</f>
        <v>43.4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ref="I2952:I3016" si="46">I2951*$F2952/$F2951*(1-I$1)^($A2952-$A2951)</f>
        <v>43.551617638096232</v>
      </c>
      <c r="J2952">
        <f>VLOOKUP(A2952,'VXZ-IV'!A$1:C$4500,3,0)</f>
        <v>43.52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si="46"/>
        <v>44.691428042269095</v>
      </c>
      <c r="J2953">
        <f>VLOOKUP(A2953,'VXZ-IV'!A$1:C$4500,3,0)</f>
        <v>44.68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46"/>
        <v>45.396022800020958</v>
      </c>
      <c r="J2954">
        <f>VLOOKUP(A2954,'VXZ-IV'!A$1:C$4500,3,0)</f>
        <v>45.36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46"/>
        <v>45.976152839103925</v>
      </c>
      <c r="J2955">
        <f>VLOOKUP(A2955,'VXZ-IV'!A$1:C$4500,3,0)</f>
        <v>45.96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46"/>
        <v>49.205440942940449</v>
      </c>
      <c r="J2956">
        <f>VLOOKUP(A2956,'VXZ-IV'!A$1:C$4500,3,0)</f>
        <v>49.2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46"/>
        <v>47.361241965001952</v>
      </c>
      <c r="J2957">
        <f>VLOOKUP(A2957,'VXZ-IV'!A$1:C$4500,3,0)</f>
        <v>47.36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46"/>
        <v>45.192114361061059</v>
      </c>
      <c r="J2958">
        <f>VLOOKUP(A2958,'VXZ-IV'!A$1:C$4500,3,0)</f>
        <v>45.16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46"/>
        <v>44.452081526714778</v>
      </c>
      <c r="J2959">
        <f>VLOOKUP(A2959,'VXZ-IV'!A$1:C$4500,3,0)</f>
        <v>44.44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46"/>
        <v>46.058130540455018</v>
      </c>
      <c r="J2960">
        <f>VLOOKUP(A2960,'VXZ-IV'!A$1:C$4500,3,0)</f>
        <v>46.04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46"/>
        <v>47.654678892658033</v>
      </c>
      <c r="J2961">
        <f>VLOOKUP(A2961,'VXZ-IV'!A$1:C$4500,3,0)</f>
        <v>47.64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46"/>
        <v>45.726231203102948</v>
      </c>
      <c r="J2962">
        <f>VLOOKUP(A2962,'VXZ-IV'!A$1:C$4500,3,0)</f>
        <v>45.72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46"/>
        <v>44.415169933315518</v>
      </c>
      <c r="J2963">
        <f>VLOOKUP(A2963,'VXZ-IV'!A$1:C$4500,3,0)</f>
        <v>44.4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46"/>
        <v>44.519214561258153</v>
      </c>
      <c r="J2964">
        <f>VLOOKUP(A2964,'VXZ-IV'!A$1:C$4500,3,0)</f>
        <v>44.52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46"/>
        <v>44.796633649862514</v>
      </c>
      <c r="J2965">
        <f>VLOOKUP(A2965,'VXZ-IV'!A$1:C$4500,3,0)</f>
        <v>44.76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46"/>
        <v>43.704656414940075</v>
      </c>
      <c r="J2966">
        <f>VLOOKUP(A2966,'VXZ-IV'!A$1:C$4500,3,0)</f>
        <v>43.68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46"/>
        <v>43.196263626198281</v>
      </c>
      <c r="J2967">
        <f>VLOOKUP(A2967,'VXZ-IV'!A$1:C$4500,3,0)</f>
        <v>43.16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46"/>
        <v>44.341190773833851</v>
      </c>
      <c r="J2968">
        <f>VLOOKUP(A2968,'VXZ-IV'!A$1:C$4500,3,0)</f>
        <v>44.32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46"/>
        <v>44.400374442388681</v>
      </c>
      <c r="J2969">
        <f>VLOOKUP(A2969,'VXZ-IV'!A$1:C$4500,3,0)</f>
        <v>44.4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46"/>
        <v>45.272821538828126</v>
      </c>
      <c r="J2970">
        <f>VLOOKUP(A2970,'VXZ-IV'!A$1:C$4500,3,0)</f>
        <v>45.24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46"/>
        <v>44.644117149737617</v>
      </c>
      <c r="J2971">
        <f>VLOOKUP(A2971,'VXZ-IV'!A$1:C$4500,3,0)</f>
        <v>44.64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46"/>
        <v>45.366570798609132</v>
      </c>
      <c r="J2972">
        <f>VLOOKUP(A2972,'VXZ-IV'!A$1:C$4500,3,0)</f>
        <v>45.36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46"/>
        <v>47.717499886999704</v>
      </c>
      <c r="J2973">
        <f>VLOOKUP(A2973,'VXZ-IV'!A$1:C$4500,3,0)</f>
        <v>47.68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46"/>
        <v>49.67667720413808</v>
      </c>
      <c r="J2974">
        <f>VLOOKUP(A2974,'VXZ-IV'!A$1:C$4500,3,0)</f>
        <v>49.64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46"/>
        <v>49.104962680698037</v>
      </c>
      <c r="J2975">
        <f>VLOOKUP(A2975,'VXZ-IV'!A$1:C$4500,3,0)</f>
        <v>49.08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46"/>
        <v>47.300267793382176</v>
      </c>
      <c r="J2976">
        <f>VLOOKUP(A2976,'VXZ-IV'!A$1:C$4500,3,0)</f>
        <v>47.28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46"/>
        <v>50.330406356998154</v>
      </c>
      <c r="J2977">
        <f>VLOOKUP(A2977,'VXZ-IV'!A$1:C$4500,3,0)</f>
        <v>50.32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46"/>
        <v>49.243514896925468</v>
      </c>
      <c r="J2978">
        <f>VLOOKUP(A2978,'VXZ-IV'!A$1:C$4500,3,0)</f>
        <v>49.24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46"/>
        <v>52.01509197399853</v>
      </c>
      <c r="J2979">
        <f>VLOOKUP(A2979,'VXZ-IV'!A$1:C$4500,3,0)</f>
        <v>52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46"/>
        <v>51.633950697783845</v>
      </c>
      <c r="J2980">
        <f>VLOOKUP(A2980,'VXZ-IV'!A$1:C$4500,3,0)</f>
        <v>51.6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46"/>
        <v>52.290439923360772</v>
      </c>
      <c r="J2981">
        <f>VLOOKUP(A2981,'VXZ-IV'!A$1:C$4500,3,0)</f>
        <v>52.28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46"/>
        <v>52.476381273914079</v>
      </c>
      <c r="J2982">
        <f>VLOOKUP(A2982,'VXZ-IV'!A$1:C$4500,3,0)</f>
        <v>52.44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46"/>
        <v>49.518336044556278</v>
      </c>
      <c r="J2983">
        <f>VLOOKUP(A2983,'VXZ-IV'!A$1:C$4500,3,0)</f>
        <v>49.48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46"/>
        <v>50.988506631765915</v>
      </c>
      <c r="J2984">
        <f>VLOOKUP(A2984,'VXZ-IV'!A$1:C$4500,3,0)</f>
        <v>50.96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46"/>
        <v>49.584149617589333</v>
      </c>
      <c r="J2985">
        <f>VLOOKUP(A2985,'VXZ-IV'!A$1:C$4500,3,0)</f>
        <v>49.56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46"/>
        <v>50.661573097089637</v>
      </c>
      <c r="J2986">
        <f>VLOOKUP(A2986,'VXZ-IV'!A$1:C$4500,3,0)</f>
        <v>50.64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46"/>
        <v>49.977877428372388</v>
      </c>
      <c r="J2987">
        <f>VLOOKUP(A2987,'VXZ-IV'!A$1:C$4500,3,0)</f>
        <v>49.96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46"/>
        <v>48.225977243328167</v>
      </c>
      <c r="J2988">
        <f>VLOOKUP(A2988,'VXZ-IV'!A$1:C$4500,3,0)</f>
        <v>48.2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46"/>
        <v>47.842283110645667</v>
      </c>
      <c r="J2989">
        <f>VLOOKUP(A2989,'VXZ-IV'!A$1:C$4500,3,0)</f>
        <v>47.84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46"/>
        <v>49.582264703680906</v>
      </c>
      <c r="J2990">
        <f>VLOOKUP(A2990,'VXZ-IV'!A$1:C$4500,3,0)</f>
        <v>49.56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46"/>
        <v>49.356295263218101</v>
      </c>
      <c r="J2991">
        <f>VLOOKUP(A2991,'VXZ-IV'!A$1:C$4500,3,0)</f>
        <v>49.32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46"/>
        <v>50.02340029649978</v>
      </c>
      <c r="J2992">
        <f>VLOOKUP(A2992,'VXZ-IV'!A$1:C$4500,3,0)</f>
        <v>50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46"/>
        <v>50.986854870225919</v>
      </c>
      <c r="J2993">
        <f>VLOOKUP(A2993,'VXZ-IV'!A$1:C$4500,3,0)</f>
        <v>50.96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46"/>
        <v>51.938879516591257</v>
      </c>
      <c r="J2994">
        <f>VLOOKUP(A2994,'VXZ-IV'!A$1:C$4500,3,0)</f>
        <v>51.92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46"/>
        <v>52.792727275603859</v>
      </c>
      <c r="J2995">
        <f>VLOOKUP(A2995,'VXZ-IV'!A$1:C$4500,3,0)</f>
        <v>52.76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46"/>
        <v>52.874915289780681</v>
      </c>
      <c r="J2996">
        <f>VLOOKUP(A2996,'VXZ-IV'!A$1:C$4500,3,0)</f>
        <v>52.84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46"/>
        <v>55.014181203107235</v>
      </c>
      <c r="J2997">
        <f>VLOOKUP(A2997,'VXZ-IV'!A$1:C$4500,3,0)</f>
        <v>55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46"/>
        <v>54.761168423408002</v>
      </c>
      <c r="J2998">
        <f>VLOOKUP(A2998,'VXZ-IV'!A$1:C$4500,3,0)</f>
        <v>54.72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46"/>
        <v>53.35727421777365</v>
      </c>
      <c r="J2999">
        <f>VLOOKUP(A2999,'VXZ-IV'!A$1:C$4500,3,0)</f>
        <v>53.32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46"/>
        <v>52.097224529441327</v>
      </c>
      <c r="J3000">
        <f>VLOOKUP(A3000,'VXZ-IV'!A$1:C$4500,3,0)</f>
        <v>52.08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46"/>
        <v>52.376363161467239</v>
      </c>
      <c r="J3001">
        <f>VLOOKUP(A3001,'VXZ-IV'!A$1:C$4500,3,0)</f>
        <v>52.36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46"/>
        <v>51.781845672204035</v>
      </c>
      <c r="J3002">
        <f>VLOOKUP(A3002,'VXZ-IV'!A$1:C$4500,3,0)</f>
        <v>51.76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46"/>
        <v>50.076769791210801</v>
      </c>
      <c r="J3003">
        <f>VLOOKUP(A3003,'VXZ-IV'!A$1:C$4500,3,0)</f>
        <v>50.04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46"/>
        <v>51.318870961866836</v>
      </c>
      <c r="J3004">
        <f>VLOOKUP(A3004,'VXZ-IV'!A$1:C$4500,3,0)</f>
        <v>51.28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46"/>
        <v>50.801896546668239</v>
      </c>
      <c r="J3005">
        <f>VLOOKUP(A3005,'VXZ-IV'!A$1:C$4500,3,0)</f>
        <v>50.8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46"/>
        <v>49.971695748960748</v>
      </c>
      <c r="J3006">
        <f>VLOOKUP(A3006,'VXZ-IV'!A$1:C$4500,3,0)</f>
        <v>49.96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46"/>
        <v>50.469876090178197</v>
      </c>
      <c r="J3007">
        <f>VLOOKUP(A3007,'VXZ-IV'!A$1:C$4500,3,0)</f>
        <v>50.44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46"/>
        <v>51.075059908509537</v>
      </c>
      <c r="J3008">
        <f>VLOOKUP(A3008,'VXZ-IV'!A$1:C$4500,3,0)</f>
        <v>51.04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46"/>
        <v>48.342865289234993</v>
      </c>
      <c r="J3009">
        <f>VLOOKUP(A3009,'VXZ-IV'!A$1:C$4500,3,0)</f>
        <v>48.32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46"/>
        <v>48.08917243338874</v>
      </c>
      <c r="J3010">
        <f>VLOOKUP(A3010,'VXZ-IV'!A$1:C$4500,3,0)</f>
        <v>48.08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46"/>
        <v>46.885180729726187</v>
      </c>
      <c r="J3011">
        <f>VLOOKUP(A3011,'VXZ-IV'!A$1:C$4500,3,0)</f>
        <v>46.88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46"/>
        <v>47.625621770704917</v>
      </c>
      <c r="J3012">
        <f>VLOOKUP(A3012,'VXZ-IV'!A$1:C$4500,3,0)</f>
        <v>47.6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46"/>
        <v>47.27363690386472</v>
      </c>
      <c r="J3013">
        <f>VLOOKUP(A3013,'VXZ-IV'!A$1:C$4500,3,0)</f>
        <v>47.24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46"/>
        <v>48.484341877867529</v>
      </c>
      <c r="J3014">
        <f>VLOOKUP(A3014,'VXZ-IV'!A$1:C$4500,3,0)</f>
        <v>48.48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46"/>
        <v>47.932320532240382</v>
      </c>
      <c r="J3015">
        <f>VLOOKUP(A3015,'VXZ-IV'!A$1:C$4500,3,0)</f>
        <v>47.92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46"/>
        <v>47.681307375031814</v>
      </c>
      <c r="J3016">
        <f>VLOOKUP(A3016,'VXZ-IV'!A$1:C$4500,3,0)</f>
        <v>47.68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47">I3016*$F3017/$F3016*(1-I$1)^($A3017-$A3016)</f>
        <v>46.674483607073718</v>
      </c>
      <c r="J3017">
        <f>VLOOKUP(A3017,'VXZ-IV'!A$1:C$4500,3,0)</f>
        <v>46.64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47"/>
        <v>46.142542331843799</v>
      </c>
      <c r="J3018">
        <f>VLOOKUP(A3018,'VXZ-IV'!A$1:C$4500,3,0)</f>
        <v>46.12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47"/>
        <v>46.833171297744734</v>
      </c>
      <c r="J3019">
        <f>VLOOKUP(A3019,'VXZ-IV'!A$1:C$4500,3,0)</f>
        <v>46.8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47"/>
        <v>46.013085495411538</v>
      </c>
      <c r="J3020">
        <f>VLOOKUP(A3020,'VXZ-IV'!A$1:C$4500,3,0)</f>
        <v>46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47"/>
        <v>45.436173380949299</v>
      </c>
      <c r="J3021">
        <f>VLOOKUP(A3021,'VXZ-IV'!A$1:C$4500,3,0)</f>
        <v>45.4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47"/>
        <v>45.486614852149835</v>
      </c>
      <c r="J3022">
        <f>VLOOKUP(A3022,'VXZ-IV'!A$1:C$4500,3,0)</f>
        <v>45.48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47"/>
        <v>44.754815999959263</v>
      </c>
      <c r="J3023">
        <f>VLOOKUP(A3023,'VXZ-IV'!A$1:C$4500,3,0)</f>
        <v>44.72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47"/>
        <v>44.747923469518739</v>
      </c>
      <c r="J3024">
        <f>VLOOKUP(A3024,'VXZ-IV'!A$1:C$4500,3,0)</f>
        <v>44.72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47"/>
        <v>46.060918073960359</v>
      </c>
      <c r="J3025">
        <f>VLOOKUP(A3025,'VXZ-IV'!A$1:C$4500,3,0)</f>
        <v>46.04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47"/>
        <v>45.781807106743123</v>
      </c>
      <c r="J3026">
        <f>VLOOKUP(A3026,'VXZ-IV'!A$1:C$4500,3,0)</f>
        <v>45.76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47"/>
        <v>45.408579567701445</v>
      </c>
      <c r="J3027">
        <f>VLOOKUP(A3027,'VXZ-IV'!A$1:C$4500,3,0)</f>
        <v>45.4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47"/>
        <v>44.004885191261998</v>
      </c>
      <c r="J3028">
        <f>VLOOKUP(A3028,'VXZ-IV'!A$1:C$4500,3,0)</f>
        <v>44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47"/>
        <v>43.344074877960146</v>
      </c>
      <c r="J3029">
        <f>VLOOKUP(A3029,'VXZ-IV'!A$1:C$4500,3,0)</f>
        <v>43.32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47"/>
        <v>43.395829456175477</v>
      </c>
      <c r="J3030">
        <f>VLOOKUP(A3030,'VXZ-IV'!A$1:C$4500,3,0)</f>
        <v>43.36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47"/>
        <v>42.634966376179037</v>
      </c>
      <c r="J3031">
        <f>VLOOKUP(A3031,'VXZ-IV'!A$1:C$4500,3,0)</f>
        <v>42.6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47"/>
        <v>43.279918090999345</v>
      </c>
      <c r="J3032">
        <f>VLOOKUP(A3032,'VXZ-IV'!A$1:C$4500,3,0)</f>
        <v>43.28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47"/>
        <v>44.381498696542266</v>
      </c>
      <c r="J3033">
        <f>VLOOKUP(A3033,'VXZ-IV'!A$1:C$4500,3,0)</f>
        <v>44.36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47"/>
        <v>43.211404636779385</v>
      </c>
      <c r="J3034">
        <f>VLOOKUP(A3034,'VXZ-IV'!A$1:C$4500,3,0)</f>
        <v>43.2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47"/>
        <v>45.346302985624163</v>
      </c>
      <c r="J3035">
        <f>VLOOKUP(A3035,'VXZ-IV'!A$1:C$4500,3,0)</f>
        <v>45.32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47"/>
        <v>44.982817541509988</v>
      </c>
      <c r="J3036">
        <f>VLOOKUP(A3036,'VXZ-IV'!A$1:C$4500,3,0)</f>
        <v>44.96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47"/>
        <v>45.757468523112138</v>
      </c>
      <c r="J3037">
        <f>VLOOKUP(A3037,'VXZ-IV'!A$1:C$4500,3,0)</f>
        <v>45.72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47"/>
        <v>45.13034416872307</v>
      </c>
      <c r="J3038">
        <f>VLOOKUP(A3038,'VXZ-IV'!A$1:C$4500,3,0)</f>
        <v>45.12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47"/>
        <v>44.226726224334847</v>
      </c>
      <c r="J3039">
        <f>VLOOKUP(A3039,'VXZ-IV'!A$1:C$4500,3,0)</f>
        <v>44.2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47"/>
        <v>44.094090488200528</v>
      </c>
      <c r="J3040">
        <f>VLOOKUP(A3040,'VXZ-IV'!A$1:C$4500,3,0)</f>
        <v>44.08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47"/>
        <v>43.964613205281964</v>
      </c>
      <c r="J3041">
        <f>VLOOKUP(A3041,'VXZ-IV'!A$1:C$4500,3,0)</f>
        <v>43.96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47"/>
        <v>42.348969232919288</v>
      </c>
      <c r="J3042">
        <f>VLOOKUP(A3042,'VXZ-IV'!A$1:C$4500,3,0)</f>
        <v>42.32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47"/>
        <v>42.768708319176632</v>
      </c>
      <c r="J3043">
        <f>VLOOKUP(A3043,'VXZ-IV'!A$1:C$4500,3,0)</f>
        <v>42.76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47"/>
        <v>43.171222499911671</v>
      </c>
      <c r="J3044">
        <f>VLOOKUP(A3044,'VXZ-IV'!A$1:C$4500,3,0)</f>
        <v>43.16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47"/>
        <v>44.265667763951235</v>
      </c>
      <c r="J3045">
        <f>VLOOKUP(A3045,'VXZ-IV'!A$1:C$4500,3,0)</f>
        <v>44.24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47"/>
        <v>43.646299026075397</v>
      </c>
      <c r="J3046">
        <f>VLOOKUP(A3046,'VXZ-IV'!A$1:C$4500,3,0)</f>
        <v>43.64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47"/>
        <v>43.863274281704712</v>
      </c>
      <c r="J3047">
        <f>VLOOKUP(A3047,'VXZ-IV'!A$1:C$4500,3,0)</f>
        <v>43.84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47"/>
        <v>43.646894649615689</v>
      </c>
      <c r="J3048">
        <f>VLOOKUP(A3048,'VXZ-IV'!A$1:C$4500,3,0)</f>
        <v>43.64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47"/>
        <v>42.961623520308066</v>
      </c>
      <c r="J3049">
        <f>VLOOKUP(A3049,'VXZ-IV'!A$1:C$4500,3,0)</f>
        <v>42.96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47"/>
        <v>44.186239726216044</v>
      </c>
      <c r="J3050">
        <f>VLOOKUP(A3050,'VXZ-IV'!A$1:C$4500,3,0)</f>
        <v>44.16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47"/>
        <v>44.943440831167102</v>
      </c>
      <c r="J3051">
        <f>VLOOKUP(A3051,'VXZ-IV'!A$1:C$4500,3,0)</f>
        <v>44.92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47"/>
        <v>44.030631740115886</v>
      </c>
      <c r="J3052">
        <f>VLOOKUP(A3052,'VXZ-IV'!A$1:C$4500,3,0)</f>
        <v>44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47"/>
        <v>45.125074984747002</v>
      </c>
      <c r="J3053">
        <f>VLOOKUP(A3053,'VXZ-IV'!A$1:C$4500,3,0)</f>
        <v>45.12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47"/>
        <v>45.5605947969106</v>
      </c>
      <c r="J3054">
        <f>VLOOKUP(A3054,'VXZ-IV'!A$1:C$4500,3,0)</f>
        <v>45.56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47"/>
        <v>45.672415615165036</v>
      </c>
      <c r="J3055">
        <f>VLOOKUP(A3055,'VXZ-IV'!A$1:C$4500,3,0)</f>
        <v>45.64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47"/>
        <v>44.872801736743732</v>
      </c>
      <c r="J3056">
        <f>VLOOKUP(A3056,'VXZ-IV'!A$1:C$4500,3,0)</f>
        <v>44.84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47"/>
        <v>44.633619622222525</v>
      </c>
      <c r="J3057">
        <f>VLOOKUP(A3057,'VXZ-IV'!A$1:C$4500,3,0)</f>
        <v>44.6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47"/>
        <v>43.435077236934184</v>
      </c>
      <c r="J3058">
        <f>VLOOKUP(A3058,'VXZ-IV'!A$1:C$4500,3,0)</f>
        <v>43.4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47"/>
        <v>44.520235141930172</v>
      </c>
      <c r="J3059">
        <f>VLOOKUP(A3059,'VXZ-IV'!A$1:C$4500,3,0)</f>
        <v>44.52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47"/>
        <v>44.031221123403149</v>
      </c>
      <c r="J3060">
        <f>VLOOKUP(A3060,'VXZ-IV'!A$1:C$4500,3,0)</f>
        <v>44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47"/>
        <v>44.740195492082599</v>
      </c>
      <c r="J3061">
        <f>VLOOKUP(A3061,'VXZ-IV'!A$1:C$4500,3,0)</f>
        <v>44.72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47"/>
        <v>43.722042344027678</v>
      </c>
      <c r="J3062">
        <f>VLOOKUP(A3062,'VXZ-IV'!A$1:C$4500,3,0)</f>
        <v>43.72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47"/>
        <v>44.949299058542337</v>
      </c>
      <c r="J3063">
        <f>VLOOKUP(A3063,'VXZ-IV'!A$1:C$4500,3,0)</f>
        <v>44.92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47"/>
        <v>45.200483900998108</v>
      </c>
      <c r="J3064">
        <f>VLOOKUP(A3064,'VXZ-IV'!A$1:C$4500,3,0)</f>
        <v>45.2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47"/>
        <v>45.095481724403029</v>
      </c>
      <c r="J3065">
        <f>VLOOKUP(A3065,'VXZ-IV'!A$1:C$4500,3,0)</f>
        <v>45.08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47"/>
        <v>44.736928683716286</v>
      </c>
      <c r="J3066">
        <f>VLOOKUP(A3066,'VXZ-IV'!A$1:C$4500,3,0)</f>
        <v>44.72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47"/>
        <v>44.399761874123584</v>
      </c>
      <c r="J3067">
        <f>VLOOKUP(A3067,'VXZ-IV'!A$1:C$4500,3,0)</f>
        <v>44.4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47"/>
        <v>43.206702069498895</v>
      </c>
      <c r="J3068">
        <f>VLOOKUP(A3068,'VXZ-IV'!A$1:C$4500,3,0)</f>
        <v>43.2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47"/>
        <v>42.927184077844373</v>
      </c>
      <c r="J3069">
        <f>VLOOKUP(A3069,'VXZ-IV'!A$1:C$4500,3,0)</f>
        <v>42.92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47"/>
        <v>42.603417605558882</v>
      </c>
      <c r="J3070">
        <f>VLOOKUP(A3070,'VXZ-IV'!A$1:C$4500,3,0)</f>
        <v>42.6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47"/>
        <v>42.279902592551863</v>
      </c>
      <c r="J3071">
        <f>VLOOKUP(A3071,'VXZ-IV'!A$1:C$4500,3,0)</f>
        <v>42.28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47"/>
        <v>42.074475495741531</v>
      </c>
      <c r="J3072">
        <f>VLOOKUP(A3072,'VXZ-IV'!A$1:C$4500,3,0)</f>
        <v>42.04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47"/>
        <v>42.127584714509169</v>
      </c>
      <c r="J3073">
        <f>VLOOKUP(A3073,'VXZ-IV'!A$1:C$4500,3,0)</f>
        <v>42.12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47"/>
        <v>41.878148238475703</v>
      </c>
      <c r="J3074">
        <f>VLOOKUP(A3074,'VXZ-IV'!A$1:C$4500,3,0)</f>
        <v>41.88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47"/>
        <v>41.800281206564605</v>
      </c>
      <c r="J3075">
        <f>VLOOKUP(A3075,'VXZ-IV'!A$1:C$4500,3,0)</f>
        <v>41.8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47"/>
        <v>41.856707086301391</v>
      </c>
      <c r="J3076">
        <f>VLOOKUP(A3076,'VXZ-IV'!A$1:C$4500,3,0)</f>
        <v>41.84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47"/>
        <v>42.029126811785275</v>
      </c>
      <c r="J3077">
        <f>VLOOKUP(A3077,'VXZ-IV'!A$1:C$4500,3,0)</f>
        <v>42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47"/>
        <v>42.273803719472291</v>
      </c>
      <c r="J3078">
        <f>VLOOKUP(A3078,'VXZ-IV'!A$1:C$4500,3,0)</f>
        <v>42.24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47"/>
        <v>43.058401653826429</v>
      </c>
      <c r="J3079">
        <f>VLOOKUP(A3079,'VXZ-IV'!A$1:C$4500,3,0)</f>
        <v>43.04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47"/>
        <v>44.313598174343326</v>
      </c>
      <c r="J3080">
        <f>VLOOKUP(A3080,'VXZ-IV'!A$1:C$4500,3,0)</f>
        <v>44.28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48">I3080*$F3081/$F3080*(1-I$1)^($A3081-$A3080)</f>
        <v>46.959824572616704</v>
      </c>
      <c r="J3081">
        <f>VLOOKUP(A3081,'VXZ-IV'!A$1:C$4500,3,0)</f>
        <v>46.96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48"/>
        <v>46.317387707078815</v>
      </c>
      <c r="J3082">
        <f>VLOOKUP(A3082,'VXZ-IV'!A$1:C$4500,3,0)</f>
        <v>46.32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48"/>
        <v>45.746333789779236</v>
      </c>
      <c r="J3083">
        <f>VLOOKUP(A3083,'VXZ-IV'!A$1:C$4500,3,0)</f>
        <v>45.72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48"/>
        <v>45.070146337739729</v>
      </c>
      <c r="J3084">
        <f>VLOOKUP(A3084,'VXZ-IV'!A$1:C$4500,3,0)</f>
        <v>45.04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48"/>
        <v>45.244437730857399</v>
      </c>
      <c r="J3085">
        <f>VLOOKUP(A3085,'VXZ-IV'!A$1:C$4500,3,0)</f>
        <v>45.24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48"/>
        <v>43.533683409928386</v>
      </c>
      <c r="J3086">
        <f>VLOOKUP(A3086,'VXZ-IV'!A$1:C$4500,3,0)</f>
        <v>43.52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48"/>
        <v>43.45585443542015</v>
      </c>
      <c r="J3087">
        <f>VLOOKUP(A3087,'VXZ-IV'!A$1:C$4500,3,0)</f>
        <v>43.44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48"/>
        <v>43.180347572082887</v>
      </c>
      <c r="J3088">
        <f>VLOOKUP(A3088,'VXZ-IV'!A$1:C$4500,3,0)</f>
        <v>43.16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48"/>
        <v>41.083469251945829</v>
      </c>
      <c r="J3089">
        <f>VLOOKUP(A3089,'VXZ-IV'!A$1:C$4500,3,0)</f>
        <v>41.08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48"/>
        <v>46.592850747238629</v>
      </c>
      <c r="J3090">
        <f>VLOOKUP(A3090,'VXZ-IV'!A$1:C$4500,3,0)</f>
        <v>46.56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48"/>
        <v>48.43530571560629</v>
      </c>
      <c r="J3091">
        <f>VLOOKUP(A3091,'VXZ-IV'!A$1:C$4500,3,0)</f>
        <v>48.4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48"/>
        <v>44.175663437859946</v>
      </c>
      <c r="J3092">
        <f>VLOOKUP(A3092,'VXZ-IV'!A$1:C$4500,3,0)</f>
        <v>44.16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48"/>
        <v>42.981544240276691</v>
      </c>
      <c r="J3093">
        <f>VLOOKUP(A3093,'VXZ-IV'!A$1:C$4500,3,0)</f>
        <v>42.96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48"/>
        <v>42.800756295211528</v>
      </c>
      <c r="J3094">
        <f>VLOOKUP(A3094,'VXZ-IV'!A$1:C$4500,3,0)</f>
        <v>42.8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48"/>
        <v>43.091923040901904</v>
      </c>
      <c r="J3095">
        <f>VLOOKUP(A3095,'VXZ-IV'!A$1:C$4500,3,0)</f>
        <v>43.08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48"/>
        <v>43.077773399591209</v>
      </c>
      <c r="J3096">
        <f>VLOOKUP(A3096,'VXZ-IV'!A$1:C$4500,3,0)</f>
        <v>43.08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48"/>
        <v>42.806149580765876</v>
      </c>
      <c r="J3097">
        <f>VLOOKUP(A3097,'VXZ-IV'!A$1:C$4500,3,0)</f>
        <v>42.8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48"/>
        <v>42.703903651333533</v>
      </c>
      <c r="J3098">
        <f>VLOOKUP(A3098,'VXZ-IV'!A$1:C$4500,3,0)</f>
        <v>42.68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48"/>
        <v>41.727563761089172</v>
      </c>
      <c r="J3099">
        <f>VLOOKUP(A3099,'VXZ-IV'!A$1:C$4500,3,0)</f>
        <v>41.72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48"/>
        <v>41.604291465413546</v>
      </c>
      <c r="J3100">
        <f>VLOOKUP(A3100,'VXZ-IV'!A$1:C$4500,3,0)</f>
        <v>41.6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48"/>
        <v>40.961350060560683</v>
      </c>
      <c r="J3101">
        <f>VLOOKUP(A3101,'VXZ-IV'!A$1:C$4500,3,0)</f>
        <v>40.96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48"/>
        <v>40.820029588449074</v>
      </c>
      <c r="J3102">
        <f>VLOOKUP(A3102,'VXZ-IV'!A$1:C$4500,3,0)</f>
        <v>40.799999999999997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48"/>
        <v>40.63789987700104</v>
      </c>
      <c r="J3103">
        <f>VLOOKUP(A3103,'VXZ-IV'!A$1:C$4500,3,0)</f>
        <v>40.64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48"/>
        <v>41.027427941994048</v>
      </c>
      <c r="J3104">
        <f>VLOOKUP(A3104,'VXZ-IV'!A$1:C$4500,3,0)</f>
        <v>41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48"/>
        <v>40.394812581538325</v>
      </c>
      <c r="J3105">
        <f>VLOOKUP(A3105,'VXZ-IV'!A$1:C$4500,3,0)</f>
        <v>40.4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48"/>
        <v>40.534865146968727</v>
      </c>
      <c r="J3106">
        <f>VLOOKUP(A3106,'VXZ-IV'!A$1:C$4500,3,0)</f>
        <v>40.520000000000003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48"/>
        <v>40.289496949789736</v>
      </c>
      <c r="J3107">
        <f>VLOOKUP(A3107,'VXZ-IV'!A$1:C$4500,3,0)</f>
        <v>40.28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48"/>
        <v>41.139968130548546</v>
      </c>
      <c r="J3108">
        <f>VLOOKUP(A3108,'VXZ-IV'!A$1:C$4500,3,0)</f>
        <v>41.12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48"/>
        <v>40.63177544892504</v>
      </c>
      <c r="J3109">
        <f>VLOOKUP(A3109,'VXZ-IV'!A$1:C$4500,3,0)</f>
        <v>40.6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48"/>
        <v>40.844156759163006</v>
      </c>
      <c r="J3110">
        <f>VLOOKUP(A3110,'VXZ-IV'!A$1:C$4500,3,0)</f>
        <v>40.840000000000003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48"/>
        <v>40.71123277393751</v>
      </c>
      <c r="J3111">
        <f>VLOOKUP(A3111,'VXZ-IV'!A$1:C$4500,3,0)</f>
        <v>40.68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48"/>
        <v>40.458488084078283</v>
      </c>
      <c r="J3112">
        <f>VLOOKUP(A3112,'VXZ-IV'!A$1:C$4500,3,0)</f>
        <v>40.44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48"/>
        <v>39.902115172044468</v>
      </c>
      <c r="J3113">
        <f>VLOOKUP(A3113,'VXZ-IV'!A$1:C$4500,3,0)</f>
        <v>39.880000000000003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48"/>
        <v>39.150357794428054</v>
      </c>
      <c r="J3114">
        <f>VLOOKUP(A3114,'VXZ-IV'!A$1:C$4500,3,0)</f>
        <v>39.119999999999997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48"/>
        <v>38.971758403556237</v>
      </c>
      <c r="J3115">
        <f>VLOOKUP(A3115,'VXZ-IV'!A$1:C$4500,3,0)</f>
        <v>38.96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48"/>
        <v>39.770551953936433</v>
      </c>
      <c r="J3116">
        <f>VLOOKUP(A3116,'VXZ-IV'!A$1:C$4500,3,0)</f>
        <v>39.76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48"/>
        <v>39.458808800539856</v>
      </c>
      <c r="J3117">
        <f>VLOOKUP(A3117,'VXZ-IV'!A$1:C$4500,3,0)</f>
        <v>39.44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48"/>
        <v>39.254482100801582</v>
      </c>
      <c r="J3118">
        <f>VLOOKUP(A3118,'VXZ-IV'!A$1:C$4500,3,0)</f>
        <v>39.24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48"/>
        <v>38.771123481378353</v>
      </c>
      <c r="J3119">
        <f>VLOOKUP(A3119,'VXZ-IV'!A$1:C$4500,3,0)</f>
        <v>38.76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48"/>
        <v>38.349112847297185</v>
      </c>
      <c r="J3120">
        <f>VLOOKUP(A3120,'VXZ-IV'!A$1:C$4500,3,0)</f>
        <v>38.32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48"/>
        <v>37.827598612162951</v>
      </c>
      <c r="J3121">
        <f>VLOOKUP(A3121,'VXZ-IV'!A$1:C$4500,3,0)</f>
        <v>37.81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48"/>
        <v>38.191709611170573</v>
      </c>
      <c r="J3122">
        <f>VLOOKUP(A3122,'VXZ-IV'!A$1:C$4500,3,0)</f>
        <v>38.18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48"/>
        <v>38.314471049804695</v>
      </c>
      <c r="J3123">
        <f>VLOOKUP(A3123,'VXZ-IV'!A$1:C$4500,3,0)</f>
        <v>38.299999999999997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48"/>
        <v>38.411386756898914</v>
      </c>
      <c r="J3124">
        <f>VLOOKUP(A3124,'VXZ-IV'!A$1:C$4500,3,0)</f>
        <v>38.4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48"/>
        <v>38.36848395059409</v>
      </c>
      <c r="J3125">
        <f>VLOOKUP(A3125,'VXZ-IV'!A$1:C$4500,3,0)</f>
        <v>38.36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48"/>
        <v>38.934162922221525</v>
      </c>
      <c r="J3126">
        <f>VLOOKUP(A3126,'VXZ-IV'!A$1:C$4500,3,0)</f>
        <v>38.92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48"/>
        <v>38.643992317165299</v>
      </c>
      <c r="J3127">
        <f>VLOOKUP(A3127,'VXZ-IV'!A$1:C$4500,3,0)</f>
        <v>38.630000000000003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48"/>
        <v>38.678793458700518</v>
      </c>
      <c r="J3128">
        <f>VLOOKUP(A3128,'VXZ-IV'!A$1:C$4500,3,0)</f>
        <v>38.67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48"/>
        <v>38.897581991473167</v>
      </c>
      <c r="J3129">
        <f>VLOOKUP(A3129,'VXZ-IV'!A$1:C$4500,3,0)</f>
        <v>38.880000000000003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48"/>
        <v>38.980474947335232</v>
      </c>
      <c r="J3130">
        <f>VLOOKUP(A3130,'VXZ-IV'!A$1:C$4500,3,0)</f>
        <v>38.97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48"/>
        <v>39.143630994192556</v>
      </c>
      <c r="J3131">
        <f>VLOOKUP(A3131,'VXZ-IV'!A$1:C$4500,3,0)</f>
        <v>39.130000000000003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48"/>
        <v>39.3531298538974</v>
      </c>
      <c r="J3132">
        <f>VLOOKUP(A3132,'VXZ-IV'!A$1:C$4500,3,0)</f>
        <v>39.340000000000003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48"/>
        <v>39.048207109292925</v>
      </c>
      <c r="J3133">
        <f>VLOOKUP(A3133,'VXZ-IV'!A$1:C$4500,3,0)</f>
        <v>39.04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48"/>
        <v>39.307852581581393</v>
      </c>
      <c r="J3134">
        <f>VLOOKUP(A3134,'VXZ-IV'!A$1:C$4500,3,0)</f>
        <v>39.29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48"/>
        <v>39.086739797587882</v>
      </c>
      <c r="J3135">
        <f>VLOOKUP(A3135,'VXZ-IV'!A$1:C$4500,3,0)</f>
        <v>39.07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48"/>
        <v>39.025058613230428</v>
      </c>
      <c r="J3136">
        <f>VLOOKUP(A3136,'VXZ-IV'!A$1:C$4500,3,0)</f>
        <v>39.01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48"/>
        <v>38.937526053036997</v>
      </c>
      <c r="J3137">
        <f>VLOOKUP(A3137,'VXZ-IV'!A$1:C$4500,3,0)</f>
        <v>38.92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48"/>
        <v>38.967691194971557</v>
      </c>
      <c r="J3138">
        <f>VLOOKUP(A3138,'VXZ-IV'!A$1:C$4500,3,0)</f>
        <v>38.96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48"/>
        <v>38.774177461701505</v>
      </c>
      <c r="J3139">
        <f>VLOOKUP(A3139,'VXZ-IV'!A$1:C$4500,3,0)</f>
        <v>38.76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48"/>
        <v>38.180590107291266</v>
      </c>
      <c r="J3140">
        <f>VLOOKUP(A3140,'VXZ-IV'!A$1:C$4500,3,0)</f>
        <v>38.17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48"/>
        <v>38.132599818505689</v>
      </c>
      <c r="J3141">
        <f>VLOOKUP(A3141,'VXZ-IV'!A$1:C$4500,3,0)</f>
        <v>38.119999999999997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48"/>
        <v>38.432647711712818</v>
      </c>
      <c r="J3142">
        <f>VLOOKUP(A3142,'VXZ-IV'!A$1:C$4500,3,0)</f>
        <v>38.42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48"/>
        <v>40.494556431158486</v>
      </c>
      <c r="J3143">
        <f>VLOOKUP(A3143,'VXZ-IV'!A$1:C$4500,3,0)</f>
        <v>40.479999999999997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48"/>
        <v>39.572929391071234</v>
      </c>
      <c r="J3144">
        <f>VLOOKUP(A3144,'VXZ-IV'!A$1:C$4500,3,0)</f>
        <v>39.56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49">I3144*$F3145/$F3144*(1-I$1)^($A3145-$A3144)</f>
        <v>40.370898710226491</v>
      </c>
      <c r="J3145">
        <f>VLOOKUP(A3145,'VXZ-IV'!A$1:C$4500,3,0)</f>
        <v>40.36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49"/>
        <v>41.115314196630393</v>
      </c>
      <c r="J3146">
        <f>VLOOKUP(A3146,'VXZ-IV'!A$1:C$4500,3,0)</f>
        <v>41.1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49"/>
        <v>40.46170638120217</v>
      </c>
      <c r="J3147">
        <f>VLOOKUP(A3147,'VXZ-IV'!A$1:C$4500,3,0)</f>
        <v>40.450000000000003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49"/>
        <v>39.905601917083196</v>
      </c>
      <c r="J3148">
        <f>VLOOKUP(A3148,'VXZ-IV'!A$1:C$4500,3,0)</f>
        <v>39.89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49"/>
        <v>39.506349516417401</v>
      </c>
      <c r="J3149">
        <f>VLOOKUP(A3149,'VXZ-IV'!A$1:C$4500,3,0)</f>
        <v>39.49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49"/>
        <v>39.773196226241943</v>
      </c>
      <c r="J3150">
        <f>VLOOKUP(A3150,'VXZ-IV'!A$1:C$4500,3,0)</f>
        <v>39.76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49"/>
        <v>38.913382234203674</v>
      </c>
      <c r="J3151">
        <f>VLOOKUP(A3151,'VXZ-IV'!A$1:C$4500,3,0)</f>
        <v>38.9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49"/>
        <v>38.153475051673183</v>
      </c>
      <c r="J3152">
        <f>VLOOKUP(A3152,'VXZ-IV'!A$1:C$4500,3,0)</f>
        <v>38.14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49"/>
        <v>38.307852785035493</v>
      </c>
      <c r="J3153">
        <f>VLOOKUP(A3153,'VXZ-IV'!A$1:C$4500,3,0)</f>
        <v>38.299999999999997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49"/>
        <v>38.522548208305253</v>
      </c>
      <c r="J3154">
        <f>VLOOKUP(A3154,'VXZ-IV'!A$1:C$4500,3,0)</f>
        <v>38.51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49"/>
        <v>37.824267992907039</v>
      </c>
      <c r="J3155">
        <f>VLOOKUP(A3155,'VXZ-IV'!A$1:C$4500,3,0)</f>
        <v>37.81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49"/>
        <v>37.589452425957894</v>
      </c>
      <c r="J3156">
        <f>VLOOKUP(A3156,'VXZ-IV'!A$1:C$4500,3,0)</f>
        <v>37.58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49"/>
        <v>37.871140366751284</v>
      </c>
      <c r="J3157">
        <f>VLOOKUP(A3157,'VXZ-IV'!A$1:C$4500,3,0)</f>
        <v>37.86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49"/>
        <v>37.686812806186929</v>
      </c>
      <c r="J3158">
        <f>VLOOKUP(A3158,'VXZ-IV'!A$1:C$4500,3,0)</f>
        <v>37.68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49"/>
        <v>37.393276624484855</v>
      </c>
      <c r="J3159">
        <f>VLOOKUP(A3159,'VXZ-IV'!A$1:C$4500,3,0)</f>
        <v>37.380000000000003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49"/>
        <v>36.927355384584871</v>
      </c>
      <c r="J3160">
        <f>VLOOKUP(A3160,'VXZ-IV'!A$1:C$4500,3,0)</f>
        <v>36.92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49"/>
        <v>37.22064485801257</v>
      </c>
      <c r="J3161">
        <f>VLOOKUP(A3161,'VXZ-IV'!A$1:C$4500,3,0)</f>
        <v>37.21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49"/>
        <v>37.104142322346632</v>
      </c>
      <c r="J3162">
        <f>VLOOKUP(A3162,'VXZ-IV'!A$1:C$4500,3,0)</f>
        <v>37.090000000000003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49"/>
        <v>37.28599587199087</v>
      </c>
      <c r="J3163">
        <f>VLOOKUP(A3163,'VXZ-IV'!A$1:C$4500,3,0)</f>
        <v>37.270000000000003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49"/>
        <v>36.768293119251553</v>
      </c>
      <c r="J3164">
        <f>VLOOKUP(A3164,'VXZ-IV'!A$1:C$4500,3,0)</f>
        <v>36.76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49"/>
        <v>37.393448426392311</v>
      </c>
      <c r="J3165">
        <f>VLOOKUP(A3165,'VXZ-IV'!A$1:C$4500,3,0)</f>
        <v>37.380000000000003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49"/>
        <v>37.750029402585106</v>
      </c>
      <c r="J3166">
        <f>VLOOKUP(A3166,'VXZ-IV'!A$1:C$4500,3,0)</f>
        <v>37.74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49"/>
        <v>38.096498503159879</v>
      </c>
      <c r="J3167">
        <f>VLOOKUP(A3167,'VXZ-IV'!A$1:C$4500,3,0)</f>
        <v>38.090000000000003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49"/>
        <v>37.894198486317826</v>
      </c>
      <c r="J3168">
        <f>VLOOKUP(A3168,'VXZ-IV'!A$1:C$4500,3,0)</f>
        <v>37.880000000000003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49"/>
        <v>37.583361234738774</v>
      </c>
      <c r="J3169">
        <f>VLOOKUP(A3169,'VXZ-IV'!A$1:C$4500,3,0)</f>
        <v>37.57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49"/>
        <v>37.353214753666485</v>
      </c>
      <c r="J3170">
        <f>VLOOKUP(A3170,'VXZ-IV'!A$1:C$4500,3,0)</f>
        <v>37.340000000000003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49"/>
        <v>36.900488905488018</v>
      </c>
      <c r="J3171">
        <f>VLOOKUP(A3171,'VXZ-IV'!A$1:C$4500,3,0)</f>
        <v>36.89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49"/>
        <v>36.902357591592541</v>
      </c>
      <c r="J3172">
        <f>VLOOKUP(A3172,'VXZ-IV'!A$1:C$4500,3,0)</f>
        <v>36.89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49"/>
        <v>36.64394889033489</v>
      </c>
      <c r="J3173">
        <f>VLOOKUP(A3173,'VXZ-IV'!A$1:C$4500,3,0)</f>
        <v>36.630000000000003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49"/>
        <v>35.943673293120533</v>
      </c>
      <c r="J3174">
        <f>VLOOKUP(A3174,'VXZ-IV'!A$1:C$4500,3,0)</f>
        <v>35.93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49"/>
        <v>35.952752108681373</v>
      </c>
      <c r="J3175">
        <f>VLOOKUP(A3175,'VXZ-IV'!A$1:C$4500,3,0)</f>
        <v>35.94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49"/>
        <v>36.281355972675613</v>
      </c>
      <c r="J3176">
        <f>VLOOKUP(A3176,'VXZ-IV'!A$1:C$4500,3,0)</f>
        <v>36.270000000000003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49"/>
        <v>36.819698006412331</v>
      </c>
      <c r="J3177">
        <f>VLOOKUP(A3177,'VXZ-IV'!A$1:C$4500,3,0)</f>
        <v>36.81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49"/>
        <v>36.904055873448655</v>
      </c>
      <c r="J3178">
        <f>VLOOKUP(A3178,'VXZ-IV'!A$1:C$4500,3,0)</f>
        <v>36.89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49"/>
        <v>36.908744536568491</v>
      </c>
      <c r="J3179">
        <f>VLOOKUP(A3179,'VXZ-IV'!A$1:C$4500,3,0)</f>
        <v>36.9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49"/>
        <v>37.455263743633807</v>
      </c>
      <c r="J3180">
        <f>VLOOKUP(A3180,'VXZ-IV'!A$1:C$4500,3,0)</f>
        <v>37.44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49"/>
        <v>37.67848245113786</v>
      </c>
      <c r="J3181">
        <f>VLOOKUP(A3181,'VXZ-IV'!A$1:C$4500,3,0)</f>
        <v>37.67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49"/>
        <v>38.709898177452914</v>
      </c>
      <c r="J3182">
        <f>VLOOKUP(A3182,'VXZ-IV'!A$1:C$4500,3,0)</f>
        <v>38.700000000000003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49"/>
        <v>38.511304127149245</v>
      </c>
      <c r="J3183">
        <f>VLOOKUP(A3183,'VXZ-IV'!A$1:C$4500,3,0)</f>
        <v>38.5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49"/>
        <v>35.727572768066537</v>
      </c>
      <c r="J3184">
        <f>VLOOKUP(A3184,'VXZ-IV'!A$1:C$4500,3,0)</f>
        <v>35.72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49"/>
        <v>35.985381810784808</v>
      </c>
      <c r="J3185">
        <f>VLOOKUP(A3185,'VXZ-IV'!A$1:C$4500,3,0)</f>
        <v>35.979999999999997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49"/>
        <v>35.060719877672952</v>
      </c>
      <c r="J3186">
        <f>VLOOKUP(A3186,'VXZ-IV'!A$1:C$4500,3,0)</f>
        <v>35.049999999999997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49"/>
        <v>35.734960679286395</v>
      </c>
      <c r="J3187">
        <f>VLOOKUP(A3187,'VXZ-IV'!A$1:C$4500,3,0)</f>
        <v>35.729999999999997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49"/>
        <v>35.670877264009896</v>
      </c>
      <c r="J3188">
        <f>VLOOKUP(A3188,'VXZ-IV'!A$1:C$4500,3,0)</f>
        <v>35.659999999999997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49"/>
        <v>35.793257214034128</v>
      </c>
      <c r="J3189">
        <f>VLOOKUP(A3189,'VXZ-IV'!A$1:C$4500,3,0)</f>
        <v>35.78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49"/>
        <v>35.814969103041939</v>
      </c>
      <c r="J3190">
        <f>VLOOKUP(A3190,'VXZ-IV'!A$1:C$4500,3,0)</f>
        <v>35.81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49"/>
        <v>35.846153899852219</v>
      </c>
      <c r="J3191">
        <f>VLOOKUP(A3191,'VXZ-IV'!A$1:C$4500,3,0)</f>
        <v>35.840000000000003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49"/>
        <v>35.341854099815009</v>
      </c>
      <c r="J3192">
        <f>VLOOKUP(A3192,'VXZ-IV'!A$1:C$4500,3,0)</f>
        <v>35.33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49"/>
        <v>35.40734444852621</v>
      </c>
      <c r="J3193">
        <f>VLOOKUP(A3193,'VXZ-IV'!A$1:C$4500,3,0)</f>
        <v>35.4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49"/>
        <v>34.987600921519451</v>
      </c>
      <c r="J3194">
        <f>VLOOKUP(A3194,'VXZ-IV'!A$1:C$4500,3,0)</f>
        <v>34.979999999999997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49"/>
        <v>35.034550824890907</v>
      </c>
      <c r="J3195">
        <f>VLOOKUP(A3195,'VXZ-IV'!A$1:C$4500,3,0)</f>
        <v>35.03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49"/>
        <v>35.216740588895391</v>
      </c>
      <c r="J3196">
        <f>VLOOKUP(A3196,'VXZ-IV'!A$1:C$4500,3,0)</f>
        <v>35.21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49"/>
        <v>35.070316086337044</v>
      </c>
      <c r="J3197">
        <f>VLOOKUP(A3197,'VXZ-IV'!A$1:C$4500,3,0)</f>
        <v>35.06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49"/>
        <v>35.244070844918184</v>
      </c>
      <c r="J3198">
        <f>VLOOKUP(A3198,'VXZ-IV'!A$1:C$4500,3,0)</f>
        <v>35.24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49"/>
        <v>35.233187041145484</v>
      </c>
      <c r="J3199">
        <f>VLOOKUP(A3199,'VXZ-IV'!A$1:C$4500,3,0)</f>
        <v>35.22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49"/>
        <v>35.228854527002703</v>
      </c>
      <c r="J3200">
        <f>VLOOKUP(A3200,'VXZ-IV'!A$1:C$4500,3,0)</f>
        <v>35.22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49"/>
        <v>35.560341725429694</v>
      </c>
      <c r="J3201">
        <f>VLOOKUP(A3201,'VXZ-IV'!A$1:C$4500,3,0)</f>
        <v>35.549999999999997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49"/>
        <v>35.764906560690719</v>
      </c>
      <c r="J3202">
        <f>VLOOKUP(A3202,'VXZ-IV'!A$1:C$4500,3,0)</f>
        <v>35.76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49"/>
        <v>34.855969994399601</v>
      </c>
      <c r="J3203">
        <f>VLOOKUP(A3203,'VXZ-IV'!A$1:C$4500,3,0)</f>
        <v>34.85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49"/>
        <v>34.551358481969004</v>
      </c>
      <c r="J3204">
        <f>VLOOKUP(A3204,'VXZ-IV'!A$1:C$4500,3,0)</f>
        <v>34.54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49"/>
        <v>34.631669008924355</v>
      </c>
      <c r="J3205">
        <f>VLOOKUP(A3205,'VXZ-IV'!A$1:C$4500,3,0)</f>
        <v>34.619999999999997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49"/>
        <v>34.765839602503306</v>
      </c>
      <c r="J3206">
        <f>VLOOKUP(A3206,'VXZ-IV'!A$1:C$4500,3,0)</f>
        <v>34.76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49"/>
        <v>34.474578737204666</v>
      </c>
      <c r="J3207">
        <f>VLOOKUP(A3207,'VXZ-IV'!A$1:C$4500,3,0)</f>
        <v>34.47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49"/>
        <v>34.846962889932961</v>
      </c>
      <c r="J3208">
        <f>VLOOKUP(A3208,'VXZ-IV'!A$1:C$4500,3,0)</f>
        <v>34.840000000000003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0">I3208*$F3209/$F3208*(1-I$1)^($A3209-$A3208)</f>
        <v>34.885442823424555</v>
      </c>
      <c r="J3209">
        <f>VLOOKUP(A3209,'VXZ-IV'!A$1:C$4500,3,0)</f>
        <v>34.880000000000003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0"/>
        <v>34.543432398674192</v>
      </c>
      <c r="J3210">
        <f>VLOOKUP(A3210,'VXZ-IV'!A$1:C$4500,3,0)</f>
        <v>34.54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0"/>
        <v>34.568902320229363</v>
      </c>
      <c r="J3211">
        <f>VLOOKUP(A3211,'VXZ-IV'!A$1:C$4500,3,0)</f>
        <v>34.56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0"/>
        <v>34.56467626910392</v>
      </c>
      <c r="J3212">
        <f>VLOOKUP(A3212,'VXZ-IV'!A$1:C$4500,3,0)</f>
        <v>34.56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0"/>
        <v>34.125208194771517</v>
      </c>
      <c r="J3213">
        <f>VLOOKUP(A3213,'VXZ-IV'!A$1:C$4500,3,0)</f>
        <v>34.119999999999997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0"/>
        <v>33.983844704310883</v>
      </c>
      <c r="J3214">
        <f>VLOOKUP(A3214,'VXZ-IV'!A$1:C$4500,3,0)</f>
        <v>33.979999999999997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0"/>
        <v>33.87546822806334</v>
      </c>
      <c r="J3215">
        <f>VLOOKUP(A3215,'VXZ-IV'!A$1:C$4500,3,0)</f>
        <v>33.869999999999997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0"/>
        <v>34.332851116833815</v>
      </c>
      <c r="J3216">
        <f>VLOOKUP(A3216,'VXZ-IV'!A$1:C$4500,3,0)</f>
        <v>34.32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0"/>
        <v>34.332481549929518</v>
      </c>
      <c r="J3217">
        <f>VLOOKUP(A3217,'VXZ-IV'!A$1:C$4500,3,0)</f>
        <v>34.32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0"/>
        <v>34.05173567704778</v>
      </c>
      <c r="J3218">
        <f>VLOOKUP(A3218,'VXZ-IV'!A$1:C$4500,3,0)</f>
        <v>34.04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0"/>
        <v>34.388926816141058</v>
      </c>
      <c r="J3219">
        <f>VLOOKUP(A3219,'VXZ-IV'!A$1:C$4500,3,0)</f>
        <v>34.380000000000003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0"/>
        <v>34.572426065599991</v>
      </c>
      <c r="J3220">
        <f>VLOOKUP(A3220,'VXZ-IV'!A$1:C$4500,3,0)</f>
        <v>34.56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0"/>
        <v>34.739533292847398</v>
      </c>
      <c r="J3221">
        <f>VLOOKUP(A3221,'VXZ-IV'!A$1:C$4500,3,0)</f>
        <v>34.729999999999997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0"/>
        <v>33.773795339988759</v>
      </c>
      <c r="J3222">
        <f>VLOOKUP(A3222,'VXZ-IV'!A$1:C$4500,3,0)</f>
        <v>33.770000000000003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0"/>
        <v>33.006965679547022</v>
      </c>
      <c r="J3223">
        <f>VLOOKUP(A3223,'VXZ-IV'!A$1:C$4500,3,0)</f>
        <v>33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0"/>
        <v>32.854349095328153</v>
      </c>
      <c r="J3224">
        <f>VLOOKUP(A3224,'VXZ-IV'!A$1:C$4500,3,0)</f>
        <v>32.85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0"/>
        <v>32.598223147208572</v>
      </c>
      <c r="J3225">
        <f>VLOOKUP(A3225,'VXZ-IV'!A$1:C$4500,3,0)</f>
        <v>32.590000000000003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0"/>
        <v>32.415154672452552</v>
      </c>
      <c r="J3226">
        <f>VLOOKUP(A3226,'VXZ-IV'!A$1:C$4500,3,0)</f>
        <v>32.409999999999997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0"/>
        <v>32.375630525906431</v>
      </c>
      <c r="J3227">
        <f>VLOOKUP(A3227,'VXZ-IV'!A$1:C$4500,3,0)</f>
        <v>32.369999999999997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0"/>
        <v>32.16361894441075</v>
      </c>
      <c r="J3228">
        <f>VLOOKUP(A3228,'VXZ-IV'!A$1:C$4500,3,0)</f>
        <v>32.159999999999997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0"/>
        <v>32.490024029796018</v>
      </c>
      <c r="J3229">
        <f>VLOOKUP(A3229,'VXZ-IV'!A$1:C$4500,3,0)</f>
        <v>32.479999999999997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0"/>
        <v>32.742233789525997</v>
      </c>
      <c r="J3230">
        <f>VLOOKUP(A3230,'VXZ-IV'!A$1:C$4500,3,0)</f>
        <v>32.729999999999997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0"/>
        <v>32.904494811047016</v>
      </c>
      <c r="J3231">
        <f>VLOOKUP(A3231,'VXZ-IV'!A$1:C$4500,3,0)</f>
        <v>32.9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0"/>
        <v>32.694103431269433</v>
      </c>
      <c r="J3232">
        <f>VLOOKUP(A3232,'VXZ-IV'!A$1:C$4500,3,0)</f>
        <v>32.69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0"/>
        <v>32.395604340910594</v>
      </c>
      <c r="J3233">
        <f>VLOOKUP(A3233,'VXZ-IV'!A$1:C$4500,3,0)</f>
        <v>32.39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0"/>
        <v>32.045190679729778</v>
      </c>
      <c r="J3234">
        <f>VLOOKUP(A3234,'VXZ-IV'!A$1:C$4500,3,0)</f>
        <v>32.04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0"/>
        <v>31.660381981435592</v>
      </c>
      <c r="J3235">
        <f>VLOOKUP(A3235,'VXZ-IV'!A$1:C$4500,3,0)</f>
        <v>31.65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0"/>
        <v>30.747420665188095</v>
      </c>
      <c r="J3236">
        <f>VLOOKUP(A3236,'VXZ-IV'!A$1:C$4500,3,0)</f>
        <v>30.74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0"/>
        <v>30.322877895002343</v>
      </c>
      <c r="J3237">
        <f>VLOOKUP(A3237,'VXZ-IV'!A$1:C$4500,3,0)</f>
        <v>30.32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0"/>
        <v>30.402826109818029</v>
      </c>
      <c r="J3238">
        <f>VLOOKUP(A3238,'VXZ-IV'!A$1:C$4500,3,0)</f>
        <v>30.4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0"/>
        <v>30.550850563594018</v>
      </c>
      <c r="J3239">
        <f>VLOOKUP(A3239,'VXZ-IV'!A$1:C$4500,3,0)</f>
        <v>30.54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0"/>
        <v>30.638749403026043</v>
      </c>
      <c r="J3240">
        <f>VLOOKUP(A3240,'VXZ-IV'!A$1:C$4500,3,0)</f>
        <v>30.63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0"/>
        <v>30.477296447728087</v>
      </c>
      <c r="J3241">
        <f>VLOOKUP(A3241,'VXZ-IV'!A$1:C$4500,3,0)</f>
        <v>30.47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0"/>
        <v>30.108015560776124</v>
      </c>
      <c r="J3242">
        <f>VLOOKUP(A3242,'VXZ-IV'!A$1:C$4500,3,0)</f>
        <v>30.1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0"/>
        <v>30.369954879778792</v>
      </c>
      <c r="J3243">
        <f>VLOOKUP(A3243,'VXZ-IV'!A$1:C$4500,3,0)</f>
        <v>30.36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0"/>
        <v>30.046040295174109</v>
      </c>
      <c r="J3244">
        <f>VLOOKUP(A3244,'VXZ-IV'!A$1:C$4500,3,0)</f>
        <v>30.04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0"/>
        <v>30.13324213024201</v>
      </c>
      <c r="J3245">
        <f>VLOOKUP(A3245,'VXZ-IV'!A$1:C$4500,3,0)</f>
        <v>30.13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0"/>
        <v>30.220908284880554</v>
      </c>
      <c r="J3246">
        <f>VLOOKUP(A3246,'VXZ-IV'!A$1:C$4500,3,0)</f>
        <v>30.21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0"/>
        <v>30.396260113085912</v>
      </c>
      <c r="J3247">
        <f>VLOOKUP(A3247,'VXZ-IV'!A$1:C$4500,3,0)</f>
        <v>30.39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0"/>
        <v>30.091969637220792</v>
      </c>
      <c r="J3248">
        <f>VLOOKUP(A3248,'VXZ-IV'!A$1:C$4500,3,0)</f>
        <v>30.09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0"/>
        <v>30.050093540146879</v>
      </c>
      <c r="J3249">
        <f>VLOOKUP(A3249,'VXZ-IV'!A$1:C$4500,3,0)</f>
        <v>30.04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0"/>
        <v>29.601986754873511</v>
      </c>
      <c r="J3250">
        <f>VLOOKUP(A3250,'VXZ-IV'!A$1:C$4500,3,0)</f>
        <v>29.6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0"/>
        <v>28.550979389360972</v>
      </c>
      <c r="J3251">
        <f>VLOOKUP(A3251,'VXZ-IV'!A$1:C$4500,3,0)</f>
        <v>28.54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0"/>
        <v>28.057206298274394</v>
      </c>
      <c r="J3252">
        <f>VLOOKUP(A3252,'VXZ-IV'!A$1:C$4500,3,0)</f>
        <v>28.05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0"/>
        <v>28.375148929885217</v>
      </c>
      <c r="J3253">
        <f>VLOOKUP(A3253,'VXZ-IV'!A$1:C$4500,3,0)</f>
        <v>28.37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0"/>
        <v>28.548515531224631</v>
      </c>
      <c r="J3254">
        <f>VLOOKUP(A3254,'VXZ-IV'!A$1:C$4500,3,0)</f>
        <v>28.54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0"/>
        <v>28.829146434642503</v>
      </c>
      <c r="J3255">
        <f>VLOOKUP(A3255,'VXZ-IV'!A$1:C$4500,3,0)</f>
        <v>28.82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0"/>
        <v>28.973138639238044</v>
      </c>
      <c r="J3256">
        <f>VLOOKUP(A3256,'VXZ-IV'!A$1:C$4500,3,0)</f>
        <v>28.97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0"/>
        <v>29.605521062763767</v>
      </c>
      <c r="J3257">
        <f>VLOOKUP(A3257,'VXZ-IV'!A$1:C$4500,3,0)</f>
        <v>29.6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0"/>
        <v>29.828264654718911</v>
      </c>
      <c r="J3258">
        <f>VLOOKUP(A3258,'VXZ-IV'!A$1:C$4500,3,0)</f>
        <v>29.82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0"/>
        <v>29.260928637846376</v>
      </c>
      <c r="J3259">
        <f>VLOOKUP(A3259,'VXZ-IV'!A$1:C$4500,3,0)</f>
        <v>29.25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0"/>
        <v>29.356350093612591</v>
      </c>
      <c r="J3260">
        <f>VLOOKUP(A3260,'VXZ-IV'!A$1:C$4500,3,0)</f>
        <v>29.35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0"/>
        <v>29.223434560103666</v>
      </c>
      <c r="J3261">
        <f>VLOOKUP(A3261,'VXZ-IV'!A$1:C$4500,3,0)</f>
        <v>29.22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0"/>
        <v>29.395026848894837</v>
      </c>
      <c r="J3262">
        <f>VLOOKUP(A3262,'VXZ-IV'!A$1:C$4500,3,0)</f>
        <v>29.39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0"/>
        <v>28.877326161518251</v>
      </c>
      <c r="J3263">
        <f>VLOOKUP(A3263,'VXZ-IV'!A$1:C$4500,3,0)</f>
        <v>28.87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0"/>
        <v>28.690715248010722</v>
      </c>
      <c r="J3264">
        <f>VLOOKUP(A3264,'VXZ-IV'!A$1:C$4500,3,0)</f>
        <v>28.68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0"/>
        <v>28.762968994659495</v>
      </c>
      <c r="J3265">
        <f>VLOOKUP(A3265,'VXZ-IV'!A$1:C$4500,3,0)</f>
        <v>28.76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0"/>
        <v>28.713982119144447</v>
      </c>
      <c r="J3266">
        <f>VLOOKUP(A3266,'VXZ-IV'!A$1:C$4500,3,0)</f>
        <v>28.71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0"/>
        <v>28.66565070056809</v>
      </c>
      <c r="J3267">
        <f>VLOOKUP(A3267,'VXZ-IV'!A$1:C$4500,3,0)</f>
        <v>28.66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0"/>
        <v>28.428605908015953</v>
      </c>
      <c r="J3268">
        <f>VLOOKUP(A3268,'VXZ-IV'!A$1:C$4500,3,0)</f>
        <v>28.42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0"/>
        <v>28.282185207251921</v>
      </c>
      <c r="J3269">
        <f>VLOOKUP(A3269,'VXZ-IV'!A$1:C$4500,3,0)</f>
        <v>28.28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0"/>
        <v>28.55500723871851</v>
      </c>
      <c r="J3270">
        <f>VLOOKUP(A3270,'VXZ-IV'!A$1:C$4500,3,0)</f>
        <v>28.55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0"/>
        <v>28.186794641058434</v>
      </c>
      <c r="J3271">
        <f>VLOOKUP(A3271,'VXZ-IV'!A$1:C$4500,3,0)</f>
        <v>28.18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0"/>
        <v>27.793188443826001</v>
      </c>
      <c r="J3272">
        <f>VLOOKUP(A3272,'VXZ-IV'!A$1:C$4500,3,0)</f>
        <v>27.79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1">I3272*$F3273/$F3272*(1-I$1)^($A3273-$A3272)</f>
        <v>27.579610009040913</v>
      </c>
      <c r="J3273">
        <f>VLOOKUP(A3273,'VXZ-IV'!A$1:C$4500,3,0)</f>
        <v>27.57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1"/>
        <v>27.490131490879566</v>
      </c>
      <c r="J3274">
        <f>VLOOKUP(A3274,'VXZ-IV'!A$1:C$4500,3,0)</f>
        <v>27.48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1"/>
        <v>28.000098570639992</v>
      </c>
      <c r="J3275">
        <f>VLOOKUP(A3275,'VXZ-IV'!A$1:C$4500,3,0)</f>
        <v>27.99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1"/>
        <v>27.943827572349552</v>
      </c>
      <c r="J3276">
        <f>VLOOKUP(A3276,'VXZ-IV'!A$1:C$4500,3,0)</f>
        <v>27.94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1"/>
        <v>28.24935157016666</v>
      </c>
      <c r="J3277">
        <f>VLOOKUP(A3277,'VXZ-IV'!A$1:C$4500,3,0)</f>
        <v>28.24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1"/>
        <v>27.73114520955442</v>
      </c>
      <c r="J3278">
        <f>VLOOKUP(A3278,'VXZ-IV'!A$1:C$4500,3,0)</f>
        <v>27.73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1"/>
        <v>27.203310633773732</v>
      </c>
      <c r="J3279">
        <f>VLOOKUP(A3279,'VXZ-IV'!A$1:C$4500,3,0)</f>
        <v>27.2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1"/>
        <v>26.700843163470012</v>
      </c>
      <c r="J3280">
        <f>VLOOKUP(A3280,'VXZ-IV'!A$1:C$4500,3,0)</f>
        <v>26.7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1"/>
        <v>26.457367512994239</v>
      </c>
      <c r="J3281">
        <f>VLOOKUP(A3281,'VXZ-IV'!A$1:C$4500,3,0)</f>
        <v>26.45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1"/>
        <v>26.309482631013346</v>
      </c>
      <c r="J3282">
        <f>VLOOKUP(A3282,'VXZ-IV'!A$1:C$4500,3,0)</f>
        <v>26.3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1"/>
        <v>26.309411706639604</v>
      </c>
      <c r="J3283">
        <f>VLOOKUP(A3283,'VXZ-IV'!A$1:C$4500,3,0)</f>
        <v>26.3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1"/>
        <v>26.408326696098676</v>
      </c>
      <c r="J3284">
        <f>VLOOKUP(A3284,'VXZ-IV'!A$1:C$4500,3,0)</f>
        <v>26.4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1"/>
        <v>26.077932100653822</v>
      </c>
      <c r="J3285">
        <f>VLOOKUP(A3285,'VXZ-IV'!A$1:C$4500,3,0)</f>
        <v>26.07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1"/>
        <v>26.573216396302808</v>
      </c>
      <c r="J3286">
        <f>VLOOKUP(A3286,'VXZ-IV'!A$1:C$4500,3,0)</f>
        <v>26.57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1"/>
        <v>26.065522626256474</v>
      </c>
      <c r="J3287">
        <f>VLOOKUP(A3287,'VXZ-IV'!A$1:C$4500,3,0)</f>
        <v>26.06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1"/>
        <v>26.433233481413556</v>
      </c>
      <c r="J3288">
        <f>VLOOKUP(A3288,'VXZ-IV'!A$1:C$4500,3,0)</f>
        <v>26.43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1"/>
        <v>26.716371084852845</v>
      </c>
      <c r="J3289">
        <f>VLOOKUP(A3289,'VXZ-IV'!A$1:C$4500,3,0)</f>
        <v>26.71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1"/>
        <v>26.833224307989422</v>
      </c>
      <c r="J3290">
        <f>VLOOKUP(A3290,'VXZ-IV'!A$1:C$4500,3,0)</f>
        <v>26.83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1"/>
        <v>26.866310090223472</v>
      </c>
      <c r="J3291">
        <f>VLOOKUP(A3291,'VXZ-IV'!A$1:C$4500,3,0)</f>
        <v>26.86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1"/>
        <v>27.198728401947747</v>
      </c>
      <c r="J3292">
        <f>VLOOKUP(A3292,'VXZ-IV'!A$1:C$4500,3,0)</f>
        <v>27.19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1"/>
        <v>26.373555005504354</v>
      </c>
      <c r="J3293">
        <f>VLOOKUP(A3293,'VXZ-IV'!A$1:C$4500,3,0)</f>
        <v>26.37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1"/>
        <v>26.290269567995825</v>
      </c>
      <c r="J3294">
        <f>VLOOKUP(A3294,'VXZ-IV'!A$1:C$4500,3,0)</f>
        <v>26.28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1"/>
        <v>26.235773565875764</v>
      </c>
      <c r="J3295">
        <f>VLOOKUP(A3295,'VXZ-IV'!A$1:C$4500,3,0)</f>
        <v>26.23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1"/>
        <v>26.209907029733838</v>
      </c>
      <c r="J3296">
        <f>VLOOKUP(A3296,'VXZ-IV'!A$1:C$4500,3,0)</f>
        <v>26.2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1"/>
        <v>25.846111861250048</v>
      </c>
      <c r="J3297">
        <f>VLOOKUP(A3297,'VXZ-IV'!A$1:C$4500,3,0)</f>
        <v>25.8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1"/>
        <v>25.244362033605505</v>
      </c>
      <c r="J3298">
        <f>VLOOKUP(A3298,'VXZ-IV'!A$1:C$4500,3,0)</f>
        <v>25.24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1"/>
        <v>24.697838666718653</v>
      </c>
      <c r="J3299">
        <f>VLOOKUP(A3299,'VXZ-IV'!A$1:C$4500,3,0)</f>
        <v>24.69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1"/>
        <v>24.826079380077434</v>
      </c>
      <c r="J3300">
        <f>VLOOKUP(A3300,'VXZ-IV'!A$1:C$4500,3,0)</f>
        <v>24.82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1"/>
        <v>24.920402777821344</v>
      </c>
      <c r="J3301">
        <f>VLOOKUP(A3301,'VXZ-IV'!A$1:C$4500,3,0)</f>
        <v>24.92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1"/>
        <v>24.768290283839335</v>
      </c>
      <c r="J3302">
        <f>VLOOKUP(A3302,'VXZ-IV'!A$1:C$4500,3,0)</f>
        <v>24.76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1"/>
        <v>24.190521056400492</v>
      </c>
      <c r="J3303">
        <f>VLOOKUP(A3303,'VXZ-IV'!A$1:C$4500,3,0)</f>
        <v>24.19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1"/>
        <v>24.339339765581801</v>
      </c>
      <c r="J3304">
        <f>VLOOKUP(A3304,'VXZ-IV'!A$1:C$4500,3,0)</f>
        <v>24.33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1"/>
        <v>24.499953040722474</v>
      </c>
      <c r="J3305">
        <f>VLOOKUP(A3305,'VXZ-IV'!A$1:C$4500,3,0)</f>
        <v>24.5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1"/>
        <v>24.235287551543301</v>
      </c>
      <c r="J3306">
        <f>VLOOKUP(A3306,'VXZ-IV'!A$1:C$4500,3,0)</f>
        <v>24.23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1"/>
        <v>24.464725925100456</v>
      </c>
      <c r="J3307">
        <f>VLOOKUP(A3307,'VXZ-IV'!A$1:C$4500,3,0)</f>
        <v>24.46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1"/>
        <v>24.624444896033424</v>
      </c>
      <c r="J3308">
        <f>VLOOKUP(A3308,'VXZ-IV'!A$1:C$4500,3,0)</f>
        <v>24.62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1"/>
        <v>24.624423064568315</v>
      </c>
      <c r="J3309">
        <f>VLOOKUP(A3309,'VXZ-IV'!A$1:C$4500,3,0)</f>
        <v>24.62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1"/>
        <v>24.783606984059901</v>
      </c>
      <c r="J3310">
        <f>VLOOKUP(A3310,'VXZ-IV'!A$1:C$4500,3,0)</f>
        <v>24.78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1"/>
        <v>24.778287800544959</v>
      </c>
      <c r="J3311">
        <f>VLOOKUP(A3311,'VXZ-IV'!A$1:C$4500,3,0)</f>
        <v>24.77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1"/>
        <v>24.906521181798652</v>
      </c>
      <c r="J3312">
        <f>VLOOKUP(A3312,'VXZ-IV'!A$1:C$4500,3,0)</f>
        <v>24.9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1"/>
        <v>24.713959638707315</v>
      </c>
      <c r="J3313">
        <f>VLOOKUP(A3313,'VXZ-IV'!A$1:C$4500,3,0)</f>
        <v>24.71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1"/>
        <v>24.737673850117687</v>
      </c>
      <c r="J3314">
        <f>VLOOKUP(A3314,'VXZ-IV'!A$1:C$4500,3,0)</f>
        <v>24.73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1"/>
        <v>25.644146448045937</v>
      </c>
      <c r="J3315">
        <f>VLOOKUP(A3315,'VXZ-IV'!A$1:C$4500,3,0)</f>
        <v>25.64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1"/>
        <v>25.732751079499948</v>
      </c>
      <c r="J3316">
        <f>VLOOKUP(A3316,'VXZ-IV'!A$1:C$4500,3,0)</f>
        <v>25.73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1"/>
        <v>24.82360160330547</v>
      </c>
      <c r="J3317">
        <f>VLOOKUP(A3317,'VXZ-IV'!A$1:C$4500,3,0)</f>
        <v>24.82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1"/>
        <v>24.486371858956982</v>
      </c>
      <c r="J3318">
        <f>VLOOKUP(A3318,'VXZ-IV'!A$1:C$4500,3,0)</f>
        <v>24.48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1"/>
        <v>24.76989218502753</v>
      </c>
      <c r="J3319">
        <f>VLOOKUP(A3319,'VXZ-IV'!A$1:C$4500,3,0)</f>
        <v>24.76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1"/>
        <v>24.70237880119846</v>
      </c>
      <c r="J3320">
        <f>VLOOKUP(A3320,'VXZ-IV'!A$1:C$4500,3,0)</f>
        <v>24.7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1"/>
        <v>24.708926117016738</v>
      </c>
      <c r="J3321">
        <f>VLOOKUP(A3321,'VXZ-IV'!A$1:C$4500,3,0)</f>
        <v>24.7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1"/>
        <v>24.57692161826758</v>
      </c>
      <c r="J3322">
        <f>VLOOKUP(A3322,'VXZ-IV'!A$1:C$4500,3,0)</f>
        <v>24.57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1"/>
        <v>24.195029814342483</v>
      </c>
      <c r="J3323">
        <f>VLOOKUP(A3323,'VXZ-IV'!A$1:C$4500,3,0)</f>
        <v>24.19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1"/>
        <v>24.204814706717954</v>
      </c>
      <c r="J3324">
        <f>VLOOKUP(A3324,'VXZ-IV'!A$1:C$4500,3,0)</f>
        <v>24.2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1"/>
        <v>24.013227914568983</v>
      </c>
      <c r="J3325">
        <f>VLOOKUP(A3325,'VXZ-IV'!A$1:C$4500,3,0)</f>
        <v>24.01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1"/>
        <v>24.098149118102789</v>
      </c>
      <c r="J3326">
        <f>VLOOKUP(A3326,'VXZ-IV'!A$1:C$4500,3,0)</f>
        <v>24.09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1"/>
        <v>24.111271545827851</v>
      </c>
      <c r="J3327">
        <f>VLOOKUP(A3327,'VXZ-IV'!A$1:C$4500,3,0)</f>
        <v>24.11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1"/>
        <v>24.292480985905055</v>
      </c>
      <c r="J3328">
        <f>VLOOKUP(A3328,'VXZ-IV'!A$1:C$4500,3,0)</f>
        <v>24.29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1"/>
        <v>24.281767638311223</v>
      </c>
      <c r="J3329">
        <f>VLOOKUP(A3329,'VXZ-IV'!A$1:C$4500,3,0)</f>
        <v>24.28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1"/>
        <v>24.014004910603898</v>
      </c>
      <c r="J3330">
        <f>VLOOKUP(A3330,'VXZ-IV'!A$1:C$4500,3,0)</f>
        <v>24.01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1"/>
        <v>23.971108379076998</v>
      </c>
      <c r="J3331">
        <f>VLOOKUP(A3331,'VXZ-IV'!A$1:C$4500,3,0)</f>
        <v>23.97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1"/>
        <v>24.01368350598203</v>
      </c>
      <c r="J3332">
        <f>VLOOKUP(A3332,'VXZ-IV'!A$1:C$4500,3,0)</f>
        <v>24.01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1"/>
        <v>23.750225436706518</v>
      </c>
      <c r="J3333">
        <f>VLOOKUP(A3333,'VXZ-IV'!A$1:C$4500,3,0)</f>
        <v>23.75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1"/>
        <v>23.642248323800597</v>
      </c>
      <c r="J3334">
        <f>VLOOKUP(A3334,'VXZ-IV'!A$1:C$4500,3,0)</f>
        <v>23.64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1"/>
        <v>23.75341029337131</v>
      </c>
      <c r="J3335">
        <f>VLOOKUP(A3335,'VXZ-IV'!A$1:C$4500,3,0)</f>
        <v>23.75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1"/>
        <v>23.494258598789354</v>
      </c>
      <c r="J3336">
        <f>VLOOKUP(A3336,'VXZ-IV'!A$1:C$4500,3,0)</f>
        <v>23.49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52">I3336*$F3337/$F3336*(1-I$1)^($A3337-$A3336)</f>
        <v>23.310196206294066</v>
      </c>
      <c r="J3337">
        <f>VLOOKUP(A3337,'VXZ-IV'!A$1:C$4500,3,0)</f>
        <v>23.31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52"/>
        <v>23.157634105521911</v>
      </c>
      <c r="J3338">
        <f>VLOOKUP(A3338,'VXZ-IV'!A$1:C$4500,3,0)</f>
        <v>23.15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52"/>
        <v>23.081239032993548</v>
      </c>
      <c r="J3339">
        <f>VLOOKUP(A3339,'VXZ-IV'!A$1:C$4500,3,0)</f>
        <v>23.08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52"/>
        <v>23.055881450739722</v>
      </c>
      <c r="J3340">
        <f>VLOOKUP(A3340,'VXZ-IV'!A$1:C$4500,3,0)</f>
        <v>23.05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52"/>
        <v>22.955816405620553</v>
      </c>
      <c r="J3341">
        <f>VLOOKUP(A3341,'VXZ-IV'!A$1:C$4500,3,0)</f>
        <v>22.95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52"/>
        <v>22.553098814274083</v>
      </c>
      <c r="J3342">
        <f>VLOOKUP(A3342,'VXZ-IV'!A$1:C$4500,3,0)</f>
        <v>22.55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52"/>
        <v>22.632922727054229</v>
      </c>
      <c r="J3343">
        <f>VLOOKUP(A3343,'VXZ-IV'!A$1:C$4500,3,0)</f>
        <v>22.63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52"/>
        <v>22.538851522566421</v>
      </c>
      <c r="J3344">
        <f>VLOOKUP(A3344,'VXZ-IV'!A$1:C$4500,3,0)</f>
        <v>22.53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52"/>
        <v>22.606417015105148</v>
      </c>
      <c r="J3345">
        <f>VLOOKUP(A3345,'VXZ-IV'!A$1:C$4500,3,0)</f>
        <v>22.6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52"/>
        <v>22.672510554609936</v>
      </c>
      <c r="J3346">
        <f>VLOOKUP(A3346,'VXZ-IV'!A$1:C$4500,3,0)</f>
        <v>22.67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52"/>
        <v>22.903305998977636</v>
      </c>
      <c r="J3347">
        <f>VLOOKUP(A3347,'VXZ-IV'!A$1:C$4500,3,0)</f>
        <v>22.9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52"/>
        <v>22.86073265802289</v>
      </c>
      <c r="J3348">
        <f>VLOOKUP(A3348,'VXZ-IV'!A$1:C$4500,3,0)</f>
        <v>22.86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52"/>
        <v>23.221661044437099</v>
      </c>
      <c r="J3349">
        <f>VLOOKUP(A3349,'VXZ-IV'!A$1:C$4500,3,0)</f>
        <v>23.22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52"/>
        <v>23.161524979530558</v>
      </c>
      <c r="J3350">
        <f>VLOOKUP(A3350,'VXZ-IV'!A$1:C$4500,3,0)</f>
        <v>23.16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52"/>
        <v>22.730532058935676</v>
      </c>
      <c r="J3351">
        <f>VLOOKUP(A3351,'VXZ-IV'!A$1:C$4500,3,0)</f>
        <v>22.73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52"/>
        <v>22.507584563709411</v>
      </c>
      <c r="J3352">
        <f>VLOOKUP(A3352,'VXZ-IV'!A$1:C$4500,3,0)</f>
        <v>22.5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52"/>
        <v>22.210902458951747</v>
      </c>
      <c r="J3353">
        <f>VLOOKUP(A3353,'VXZ-IV'!A$1:C$4500,3,0)</f>
        <v>22.21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52"/>
        <v>22.13176956474398</v>
      </c>
      <c r="J3354">
        <f>VLOOKUP(A3354,'VXZ-IV'!A$1:C$4500,3,0)</f>
        <v>22.13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52"/>
        <v>21.627017024094247</v>
      </c>
      <c r="J3355">
        <f>VLOOKUP(A3355,'VXZ-IV'!A$1:C$4500,3,0)</f>
        <v>21.62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52"/>
        <v>21.590454657017631</v>
      </c>
      <c r="J3356">
        <f>VLOOKUP(A3356,'VXZ-IV'!A$1:C$4500,3,0)</f>
        <v>21.59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52"/>
        <v>21.687336738181724</v>
      </c>
      <c r="J3357">
        <f>VLOOKUP(A3357,'VXZ-IV'!A$1:C$4500,3,0)</f>
        <v>21.68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52"/>
        <v>21.638508456841841</v>
      </c>
      <c r="J3358">
        <f>VLOOKUP(A3358,'VXZ-IV'!A$1:C$4500,3,0)</f>
        <v>21.63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52"/>
        <v>21.565377654180118</v>
      </c>
      <c r="J3359">
        <f>VLOOKUP(A3359,'VXZ-IV'!A$1:C$4500,3,0)</f>
        <v>21.56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52"/>
        <v>21.477799832862402</v>
      </c>
      <c r="J3360">
        <f>VLOOKUP(A3360,'VXZ-IV'!A$1:C$4500,3,0)</f>
        <v>21.47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52"/>
        <v>21.231438875373847</v>
      </c>
      <c r="J3361">
        <f>VLOOKUP(A3361,'VXZ-IV'!A$1:C$4500,3,0)</f>
        <v>21.23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52"/>
        <v>21.233966527276788</v>
      </c>
      <c r="J3362">
        <f>VLOOKUP(A3362,'VXZ-IV'!A$1:C$4500,3,0)</f>
        <v>21.23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52"/>
        <v>21.149352955668675</v>
      </c>
      <c r="J3363">
        <f>VLOOKUP(A3363,'VXZ-IV'!A$1:C$4500,3,0)</f>
        <v>21.15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52"/>
        <v>20.985173352468475</v>
      </c>
      <c r="J3364">
        <f>VLOOKUP(A3364,'VXZ-IV'!A$1:C$4500,3,0)</f>
        <v>20.98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52"/>
        <v>20.997407908265316</v>
      </c>
      <c r="J3365">
        <f>VLOOKUP(A3365,'VXZ-IV'!A$1:C$4500,3,0)</f>
        <v>20.99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52"/>
        <v>20.824638964640929</v>
      </c>
      <c r="J3366">
        <f>VLOOKUP(A3366,'VXZ-IV'!A$1:C$4500,3,0)</f>
        <v>20.82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52"/>
        <v>20.573762443901867</v>
      </c>
      <c r="J3367">
        <f>VLOOKUP(A3367,'VXZ-IV'!A$1:C$4500,3,0)</f>
        <v>20.57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52"/>
        <v>20.801728661266626</v>
      </c>
      <c r="J3368">
        <f>VLOOKUP(A3368,'VXZ-IV'!A$1:C$4500,3,0)</f>
        <v>20.8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52"/>
        <v>21.004148359674264</v>
      </c>
      <c r="J3369">
        <f>VLOOKUP(A3369,'VXZ-IV'!A$1:C$4500,3,0)</f>
        <v>21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52"/>
        <v>21.204955843842676</v>
      </c>
      <c r="J3370">
        <f>VLOOKUP(A3370,'VXZ-IV'!A$1:C$4500,3,0)</f>
        <v>21.2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52"/>
        <v>21.081887215263027</v>
      </c>
      <c r="J3371">
        <f>VLOOKUP(A3371,'VXZ-IV'!A$1:C$4500,3,0)</f>
        <v>21.08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52"/>
        <v>21.493820566614648</v>
      </c>
      <c r="J3372">
        <f>VLOOKUP(A3372,'VXZ-IV'!A$1:C$4500,3,0)</f>
        <v>21.49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52"/>
        <v>21.666215222931768</v>
      </c>
      <c r="J3373">
        <f>VLOOKUP(A3373,'VXZ-IV'!A$1:C$4500,3,0)</f>
        <v>21.66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52"/>
        <v>22.963948174644667</v>
      </c>
      <c r="J3374">
        <f>VLOOKUP(A3374,'VXZ-IV'!A$1:C$4500,3,0)</f>
        <v>22.96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52"/>
        <v>23.311139051582739</v>
      </c>
      <c r="J3375">
        <f>VLOOKUP(A3375,'VXZ-IV'!A$1:C$4500,3,0)</f>
        <v>23.31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52"/>
        <v>21.664581731848877</v>
      </c>
      <c r="J3376">
        <f>VLOOKUP(A3376,'VXZ-IV'!A$1:C$4500,3,0)</f>
        <v>21.66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52"/>
        <v>21.806429688774575</v>
      </c>
      <c r="J3377">
        <f>VLOOKUP(A3377,'VXZ-IV'!A$1:C$4500,3,0)</f>
        <v>21.8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52"/>
        <v>21.594248517453956</v>
      </c>
      <c r="J3378">
        <f>VLOOKUP(A3378,'VXZ-IV'!A$1:C$4500,3,0)</f>
        <v>21.59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52"/>
        <v>22.485213974728396</v>
      </c>
      <c r="J3379">
        <f>VLOOKUP(A3379,'VXZ-IV'!A$1:C$4500,3,0)</f>
        <v>22.48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52"/>
        <v>22.694961405892638</v>
      </c>
      <c r="J3380">
        <f>VLOOKUP(A3380,'VXZ-IV'!A$1:C$4500,3,0)</f>
        <v>22.69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52"/>
        <v>22.254975616651379</v>
      </c>
      <c r="J3381">
        <f>VLOOKUP(A3381,'VXZ-IV'!A$1:C$4500,3,0)</f>
        <v>22.25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52"/>
        <v>21.465702937843339</v>
      </c>
      <c r="J3382">
        <f>VLOOKUP(A3382,'VXZ-IV'!A$1:C$4500,3,0)</f>
        <v>21.46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52"/>
        <v>21.966132525482809</v>
      </c>
      <c r="J3383">
        <f>VLOOKUP(A3383,'VXZ-IV'!A$1:C$4500,3,0)</f>
        <v>21.96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52"/>
        <v>21.884408469330594</v>
      </c>
      <c r="J3384">
        <f>VLOOKUP(A3384,'VXZ-IV'!A$1:C$4500,3,0)</f>
        <v>21.88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52"/>
        <v>21.809615368071537</v>
      </c>
      <c r="J3385">
        <f>VLOOKUP(A3385,'VXZ-IV'!A$1:C$4500,3,0)</f>
        <v>21.81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52"/>
        <v>21.70501350729575</v>
      </c>
      <c r="J3386">
        <f>VLOOKUP(A3386,'VXZ-IV'!A$1:C$4500,3,0)</f>
        <v>21.7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52"/>
        <v>21.830133810025529</v>
      </c>
      <c r="J3387">
        <f>VLOOKUP(A3387,'VXZ-IV'!A$1:C$4500,3,0)</f>
        <v>21.83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52"/>
        <v>21.899890466544193</v>
      </c>
      <c r="J3388">
        <f>VLOOKUP(A3388,'VXZ-IV'!A$1:C$4500,3,0)</f>
        <v>21.9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52"/>
        <v>21.632353184703422</v>
      </c>
      <c r="J3389">
        <f>VLOOKUP(A3389,'VXZ-IV'!A$1:C$4500,3,0)</f>
        <v>21.63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52"/>
        <v>21.63243941240917</v>
      </c>
      <c r="J3390">
        <f>VLOOKUP(A3390,'VXZ-IV'!A$1:C$4500,3,0)</f>
        <v>21.63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52"/>
        <v>21.75698589675212</v>
      </c>
      <c r="J3391">
        <f>VLOOKUP(A3391,'VXZ-IV'!A$1:C$4500,3,0)</f>
        <v>21.75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52"/>
        <v>22.182010900821727</v>
      </c>
      <c r="J3392">
        <f>VLOOKUP(A3392,'VXZ-IV'!A$1:C$4500,3,0)</f>
        <v>22.18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52"/>
        <v>22.182099318599427</v>
      </c>
      <c r="J3393">
        <f>VLOOKUP(A3393,'VXZ-IV'!A$1:C$4500,3,0)</f>
        <v>22.18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52"/>
        <v>22.373903886233748</v>
      </c>
      <c r="J3394">
        <f>VLOOKUP(A3394,'VXZ-IV'!A$1:C$4500,3,0)</f>
        <v>22.37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52"/>
        <v>21.976939976612165</v>
      </c>
      <c r="J3395">
        <f>VLOOKUP(A3395,'VXZ-IV'!A$1:C$4500,3,0)</f>
        <v>21.97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52"/>
        <v>21.673074179697586</v>
      </c>
      <c r="J3396">
        <f>VLOOKUP(A3396,'VXZ-IV'!A$1:C$4500,3,0)</f>
        <v>21.67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52"/>
        <v>21.365856870262846</v>
      </c>
      <c r="J3397">
        <f>VLOOKUP(A3397,'VXZ-IV'!A$1:C$4500,3,0)</f>
        <v>21.36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52"/>
        <v>21.476465535457255</v>
      </c>
      <c r="J3398">
        <f>VLOOKUP(A3398,'VXZ-IV'!A$1:C$4500,3,0)</f>
        <v>21.47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52"/>
        <v>21.393806683268565</v>
      </c>
      <c r="J3399">
        <f>VLOOKUP(A3399,'VXZ-IV'!A$1:C$4500,3,0)</f>
        <v>21.39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52"/>
        <v>20.945925187440086</v>
      </c>
      <c r="J3400">
        <f>VLOOKUP(A3400,'VXZ-IV'!A$1:C$4500,3,0)</f>
        <v>20.94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53">I3400*$F3401/$F3400*(1-I$1)^($A3401-$A3400)</f>
        <v>21.150742056833408</v>
      </c>
      <c r="J3401">
        <f>VLOOKUP(A3401,'VXZ-IV'!A$1:C$4500,3,0)</f>
        <v>21.15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53"/>
        <v>20.94648518886417</v>
      </c>
      <c r="J3402">
        <f>VLOOKUP(A3402,'VXZ-IV'!A$1:C$4500,3,0)</f>
        <v>20.94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53"/>
        <v>21.03840596384709</v>
      </c>
      <c r="J3403">
        <f>VLOOKUP(A3403,'VXZ-IV'!A$1:C$4500,3,0)</f>
        <v>21.03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53"/>
        <v>21.264913136895217</v>
      </c>
      <c r="J3404">
        <f>VLOOKUP(A3404,'VXZ-IV'!A$1:C$4500,3,0)</f>
        <v>21.26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53"/>
        <v>21.174782385726012</v>
      </c>
      <c r="J3405">
        <f>VLOOKUP(A3405,'VXZ-IV'!A$1:C$4500,3,0)</f>
        <v>21.17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53"/>
        <v>21.025878275090516</v>
      </c>
      <c r="J3406">
        <f>VLOOKUP(A3406,'VXZ-IV'!A$1:C$4500,3,0)</f>
        <v>21.02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53"/>
        <v>21.025976726629182</v>
      </c>
      <c r="J3407">
        <f>VLOOKUP(A3407,'VXZ-IV'!A$1:C$4500,3,0)</f>
        <v>21.02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53"/>
        <v>20.942801556026218</v>
      </c>
      <c r="J3408">
        <f>VLOOKUP(A3408,'VXZ-IV'!A$1:C$4500,3,0)</f>
        <v>20.94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53"/>
        <v>20.819316054365142</v>
      </c>
      <c r="J3409">
        <f>VLOOKUP(A3409,'VXZ-IV'!A$1:C$4500,3,0)</f>
        <v>20.82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53"/>
        <v>20.449473253093014</v>
      </c>
      <c r="J3410">
        <f>VLOOKUP(A3410,'VXZ-IV'!A$1:C$4500,3,0)</f>
        <v>20.45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53"/>
        <v>20.382379166016843</v>
      </c>
      <c r="J3411">
        <f>VLOOKUP(A3411,'VXZ-IV'!A$1:C$4500,3,0)</f>
        <v>20.38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53"/>
        <v>20.382477441630794</v>
      </c>
      <c r="J3412">
        <f>VLOOKUP(A3412,'VXZ-IV'!A$1:C$4500,3,0)</f>
        <v>20.38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53"/>
        <v>20.104639621354643</v>
      </c>
      <c r="J3413">
        <f>VLOOKUP(A3413,'VXZ-IV'!A$1:C$4500,3,0)</f>
        <v>20.100000000000001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53"/>
        <v>20.180508765670091</v>
      </c>
      <c r="J3414">
        <f>VLOOKUP(A3414,'VXZ-IV'!A$1:C$4500,3,0)</f>
        <v>20.18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53"/>
        <v>20.366016162716214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53"/>
        <v>20.173976340266631</v>
      </c>
      <c r="J3416">
        <f>VLOOKUP(A3416,'VXZ-IV'!A$1:C$4500,3,0)</f>
        <v>20.170000000000002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53"/>
        <v>20.068743520711383</v>
      </c>
      <c r="J3417">
        <f>VLOOKUP(A3417,'VXZ-IV'!A$1:C$4500,3,0)</f>
        <v>20.059999999999999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53"/>
        <v>20.0688402853885</v>
      </c>
      <c r="J3418">
        <f>VLOOKUP(A3418,'VXZ-IV'!A$1:C$4500,3,0)</f>
        <v>20.07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53"/>
        <v>19.781760926831538</v>
      </c>
      <c r="J3419">
        <f>VLOOKUP(A3419,'VXZ-IV'!A$1:C$4500,3,0)</f>
        <v>19.78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53"/>
        <v>19.557203347025911</v>
      </c>
      <c r="J3420">
        <f>VLOOKUP(A3420,'VXZ-IV'!A$1:C$4500,3,0)</f>
        <v>19.55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53"/>
        <v>19.535313440145842</v>
      </c>
      <c r="J3421">
        <f>VLOOKUP(A3421,'VXZ-IV'!A$1:C$4500,3,0)</f>
        <v>19.53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53"/>
        <v>19.579352583755</v>
      </c>
      <c r="J3422">
        <f>VLOOKUP(A3422,'VXZ-IV'!A$1:C$4500,3,0)</f>
        <v>19.579999999999998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53"/>
        <v>19.383285491078205</v>
      </c>
      <c r="J3423">
        <f>VLOOKUP(A3423,'VXZ-IV'!A$1:C$4500,3,0)</f>
        <v>19.38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53"/>
        <v>19.25979682944401</v>
      </c>
      <c r="J3424">
        <f>VLOOKUP(A3424,'VXZ-IV'!A$1:C$4500,3,0)</f>
        <v>19.260000000000002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53"/>
        <v>19.571824258549345</v>
      </c>
      <c r="J3425">
        <f>VLOOKUP(A3425,'VXZ-IV'!A$1:C$4500,3,0)</f>
        <v>19.57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53"/>
        <v>19.580667327825918</v>
      </c>
      <c r="J3426">
        <f>VLOOKUP(A3426,'VXZ-IV'!A$1:C$4500,3,0)</f>
        <v>19.579999999999998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53"/>
        <v>19.618864325245621</v>
      </c>
      <c r="J3427">
        <f>VLOOKUP(A3427,'VXZ-IV'!A$1:C$4500,3,0)</f>
        <v>19.62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53"/>
        <v>19.680880052031771</v>
      </c>
      <c r="J3428">
        <f>VLOOKUP(A3428,'VXZ-IV'!A$1:C$4500,3,0)</f>
        <v>19.68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53"/>
        <v>19.193804771200149</v>
      </c>
      <c r="J3429">
        <f>VLOOKUP(A3429,'VXZ-IV'!A$1:C$4500,3,0)</f>
        <v>19.190000000000001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53"/>
        <v>19.207151611917698</v>
      </c>
      <c r="J3430">
        <f>VLOOKUP(A3430,'VXZ-IV'!A$1:C$4500,3,0)</f>
        <v>19.2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53"/>
        <v>19.06583115431383</v>
      </c>
      <c r="J3431">
        <f>VLOOKUP(A3431,'VXZ-IV'!A$1:C$4500,3,0)</f>
        <v>19.059999999999999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53"/>
        <v>19.173740391271846</v>
      </c>
      <c r="J3432">
        <f>VLOOKUP(A3432,'VXZ-IV'!A$1:C$4500,3,0)</f>
        <v>19.170000000000002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53"/>
        <v>19.291126842241955</v>
      </c>
      <c r="J3433">
        <f>VLOOKUP(A3433,'VXZ-IV'!A$1:C$4500,3,0)</f>
        <v>19.29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53"/>
        <v>19.364276572410343</v>
      </c>
      <c r="J3434">
        <f>VLOOKUP(A3434,'VXZ-IV'!A$1:C$4500,3,0)</f>
        <v>19.36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53"/>
        <v>19.328245453505328</v>
      </c>
      <c r="J3435">
        <f>VLOOKUP(A3435,'VXZ-IV'!A$1:C$4500,3,0)</f>
        <v>19.32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53"/>
        <v>19.496376602623041</v>
      </c>
      <c r="J3436">
        <f>VLOOKUP(A3436,'VXZ-IV'!A$1:C$4500,3,0)</f>
        <v>19.489999999999998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53"/>
        <v>19.581970304774149</v>
      </c>
      <c r="J3437">
        <f>VLOOKUP(A3437,'VXZ-IV'!A$1:C$4500,3,0)</f>
        <v>19.579999999999998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53"/>
        <v>19.669536707926579</v>
      </c>
      <c r="J3438">
        <f>VLOOKUP(A3438,'VXZ-IV'!A$1:C$4500,3,0)</f>
        <v>19.670000000000002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53"/>
        <v>19.952698225218402</v>
      </c>
      <c r="J3439">
        <f>VLOOKUP(A3439,'VXZ-IV'!A$1:C$4500,3,0)</f>
        <v>19.95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53"/>
        <v>20.184733828946744</v>
      </c>
      <c r="J3440">
        <f>VLOOKUP(A3440,'VXZ-IV'!A$1:C$4500,3,0)</f>
        <v>20.18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53"/>
        <v>20.353519933564073</v>
      </c>
      <c r="J3441">
        <f>VLOOKUP(A3441,'VXZ-IV'!A$1:C$4500,3,0)</f>
        <v>20.350000000000001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53"/>
        <v>20.650077681180996</v>
      </c>
      <c r="J3442">
        <f>VLOOKUP(A3442,'VXZ-IV'!A$1:C$4500,3,0)</f>
        <v>20.65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53"/>
        <v>20.270595148592079</v>
      </c>
      <c r="J3443">
        <f>VLOOKUP(A3443,'VXZ-IV'!A$1:C$4500,3,0)</f>
        <v>20.27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53"/>
        <v>20.165217571378328</v>
      </c>
      <c r="J3444">
        <f>VLOOKUP(A3444,'VXZ-IV'!A$1:C$4500,3,0)</f>
        <v>20.16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53"/>
        <v>19.746685132146887</v>
      </c>
      <c r="J3445">
        <f>VLOOKUP(A3445,'VXZ-IV'!A$1:C$4500,3,0)</f>
        <v>19.739999999999998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53"/>
        <v>19.392347800187792</v>
      </c>
      <c r="J3446">
        <f>VLOOKUP(A3446,'VXZ-IV'!A$1:C$4500,3,0)</f>
        <v>19.39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53"/>
        <v>19.24532716564541</v>
      </c>
      <c r="J3447">
        <f>VLOOKUP(A3447,'VXZ-IV'!A$1:C$4500,3,0)</f>
        <v>19.239999999999998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53"/>
        <v>19.177488478280406</v>
      </c>
      <c r="J3448">
        <f>VLOOKUP(A3448,'VXZ-IV'!A$1:C$4500,3,0)</f>
        <v>19.170000000000002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53"/>
        <v>19.28911084247073</v>
      </c>
      <c r="J3449">
        <f>VLOOKUP(A3449,'VXZ-IV'!A$1:C$4500,3,0)</f>
        <v>19.29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53"/>
        <v>19.163648495751538</v>
      </c>
      <c r="J3450">
        <f>VLOOKUP(A3450,'VXZ-IV'!A$1:C$4500,3,0)</f>
        <v>19.16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53"/>
        <v>19.427951680695859</v>
      </c>
      <c r="J3451">
        <f>VLOOKUP(A3451,'VXZ-IV'!A$1:C$4500,3,0)</f>
        <v>19.420000000000002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53"/>
        <v>19.38639302791292</v>
      </c>
      <c r="J3452">
        <f>VLOOKUP(A3452,'VXZ-IV'!A$1:C$4500,3,0)</f>
        <v>19.38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53"/>
        <v>19.585670718631029</v>
      </c>
      <c r="J3453">
        <f>VLOOKUP(A3453,'VXZ-IV'!A$1:C$4500,3,0)</f>
        <v>19.579999999999998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53"/>
        <v>19.513418681118399</v>
      </c>
      <c r="J3454">
        <f>VLOOKUP(A3454,'VXZ-IV'!A$1:C$4500,3,0)</f>
        <v>19.510000000000002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53"/>
        <v>19.367972500006257</v>
      </c>
      <c r="J3455">
        <f>VLOOKUP(A3455,'VXZ-IV'!A$1:C$4500,3,0)</f>
        <v>19.36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53"/>
        <v>19.305842498337402</v>
      </c>
      <c r="J3456">
        <f>VLOOKUP(A3456,'VXZ-IV'!A$1:C$4500,3,0)</f>
        <v>19.3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53"/>
        <v>18.945386355114518</v>
      </c>
      <c r="J3457">
        <f>VLOOKUP(A3457,'VXZ-IV'!A$1:C$4500,3,0)</f>
        <v>18.940000000000001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53"/>
        <v>18.845403246736566</v>
      </c>
      <c r="J3458">
        <f>VLOOKUP(A3458,'VXZ-IV'!A$1:C$4500,3,0)</f>
        <v>18.84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53"/>
        <v>18.699414481139129</v>
      </c>
      <c r="J3459">
        <f>VLOOKUP(A3459,'VXZ-IV'!A$1:C$4500,3,0)</f>
        <v>18.7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53"/>
        <v>18.756496760020749</v>
      </c>
      <c r="J3460">
        <f>VLOOKUP(A3460,'VXZ-IV'!A$1:C$4500,3,0)</f>
        <v>18.75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53"/>
        <v>18.607932274636859</v>
      </c>
      <c r="J3461">
        <f>VLOOKUP(A3461,'VXZ-IV'!A$1:C$4500,3,0)</f>
        <v>18.600000000000001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53"/>
        <v>18.587551882331233</v>
      </c>
      <c r="J3462">
        <f>VLOOKUP(A3462,'VXZ-IV'!A$1:C$4500,3,0)</f>
        <v>18.579999999999998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53"/>
        <v>18.273966491687666</v>
      </c>
      <c r="J3463">
        <f>VLOOKUP(A3463,'VXZ-IV'!A$1:C$4500,3,0)</f>
        <v>18.27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53"/>
        <v>17.945961865986174</v>
      </c>
      <c r="J3464">
        <f>VLOOKUP(A3464,'VXZ-IV'!A$1:C$4500,3,0)</f>
        <v>17.940000000000001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54">I3464*$F3465/$F3464*(1-I$1)^($A3465-$A3464)</f>
        <v>17.90432801122887</v>
      </c>
      <c r="J3465">
        <f>VLOOKUP(A3465,'VXZ-IV'!A$1:C$4500,3,0)</f>
        <v>17.899999999999999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54"/>
        <v>17.945513070113634</v>
      </c>
      <c r="J3466">
        <f>VLOOKUP(A3466,'VXZ-IV'!A$1:C$4500,3,0)</f>
        <v>17.940000000000001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54"/>
        <v>17.742724969644346</v>
      </c>
      <c r="J3467">
        <f>VLOOKUP(A3467,'VXZ-IV'!A$1:C$4500,3,0)</f>
        <v>17.739999999999998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54"/>
        <v>17.710008672474562</v>
      </c>
      <c r="J3468">
        <f>VLOOKUP(A3468,'VXZ-IV'!A$1:C$4500,3,0)</f>
        <v>17.71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54"/>
        <v>17.595614171285039</v>
      </c>
      <c r="J3469">
        <f>VLOOKUP(A3469,'VXZ-IV'!A$1:C$4500,3,0)</f>
        <v>17.59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54"/>
        <v>17.505266541558608</v>
      </c>
      <c r="J3470">
        <f>VLOOKUP(A3470,'VXZ-IV'!A$1:C$4500,3,0)</f>
        <v>17.5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54"/>
        <v>17.505543626291381</v>
      </c>
      <c r="J3471">
        <f>VLOOKUP(A3471,'VXZ-IV'!A$1:C$4500,3,0)</f>
        <v>17.5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54"/>
        <v>17.605527771200485</v>
      </c>
      <c r="J3472">
        <f>VLOOKUP(A3472,'VXZ-IV'!A$1:C$4500,3,0)</f>
        <v>17.600000000000001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54"/>
        <v>17.212222369814711</v>
      </c>
      <c r="J3473">
        <f>VLOOKUP(A3473,'VXZ-IV'!A$1:C$4500,3,0)</f>
        <v>17.21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54"/>
        <v>16.971360480220543</v>
      </c>
      <c r="J3474">
        <f>VLOOKUP(A3474,'VXZ-IV'!A$1:C$4500,3,0)</f>
        <v>16.97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54"/>
        <v>17.051823441739728</v>
      </c>
      <c r="J3475">
        <f>VLOOKUP(A3475,'VXZ-IV'!A$1:C$4500,3,0)</f>
        <v>17.05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54"/>
        <v>16.910282829679655</v>
      </c>
      <c r="J3476">
        <f>VLOOKUP(A3476,'VXZ-IV'!A$1:C$4500,3,0)</f>
        <v>16.91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54"/>
        <v>16.8740831602498</v>
      </c>
      <c r="J3477">
        <f>VLOOKUP(A3477,'VXZ-IV'!A$1:C$4500,3,0)</f>
        <v>16.87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54"/>
        <v>16.84036267617466</v>
      </c>
      <c r="J3478">
        <f>VLOOKUP(A3478,'VXZ-IV'!A$1:C$4500,3,0)</f>
        <v>16.84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54"/>
        <v>16.676928855813248</v>
      </c>
      <c r="J3479">
        <f>VLOOKUP(A3479,'VXZ-IV'!A$1:C$4500,3,0)</f>
        <v>16.670000000000002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54"/>
        <v>16.541855722349414</v>
      </c>
      <c r="J3480">
        <f>VLOOKUP(A3480,'VXZ-IV'!A$1:C$4500,3,0)</f>
        <v>16.54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54"/>
        <v>16.522320731508596</v>
      </c>
      <c r="J3481">
        <f>VLOOKUP(A3481,'VXZ-IV'!A$1:C$4500,3,0)</f>
        <v>16.52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54"/>
        <v>16.976327346221524</v>
      </c>
      <c r="J3482">
        <f>VLOOKUP(A3482,'VXZ-IV'!A$1:C$4500,3,0)</f>
        <v>16.97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54"/>
        <v>16.858358569764651</v>
      </c>
      <c r="J3483">
        <f>VLOOKUP(A3483,'VXZ-IV'!A$1:C$4500,3,0)</f>
        <v>16.86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54"/>
        <v>16.935339287737296</v>
      </c>
      <c r="J3484">
        <f>VLOOKUP(A3484,'VXZ-IV'!A$1:C$4500,3,0)</f>
        <v>16.93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54"/>
        <v>16.858998305661459</v>
      </c>
      <c r="J3485">
        <f>VLOOKUP(A3485,'VXZ-IV'!A$1:C$4500,3,0)</f>
        <v>16.86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54"/>
        <v>16.702906589328048</v>
      </c>
      <c r="J3486">
        <f>VLOOKUP(A3486,'VXZ-IV'!A$1:C$4500,3,0)</f>
        <v>16.7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54"/>
        <v>16.969432878719953</v>
      </c>
      <c r="J3487">
        <f>VLOOKUP(A3487,'VXZ-IV'!A$1:C$4500,3,0)</f>
        <v>16.97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54"/>
        <v>17.20917650910183</v>
      </c>
      <c r="J3488">
        <f>VLOOKUP(A3488,'VXZ-IV'!A$1:C$4500,3,0)</f>
        <v>17.21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54"/>
        <v>17.353921855362259</v>
      </c>
      <c r="J3489">
        <f>VLOOKUP(A3489,'VXZ-IV'!A$1:C$4500,3,0)</f>
        <v>17.350000000000001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54"/>
        <v>17.256681286680436</v>
      </c>
      <c r="J3490">
        <f>VLOOKUP(A3490,'VXZ-IV'!A$1:C$4500,3,0)</f>
        <v>17.25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54"/>
        <v>17.682096021582247</v>
      </c>
      <c r="J3491">
        <f>VLOOKUP(A3491,'VXZ-IV'!A$1:C$4500,3,0)</f>
        <v>17.68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54"/>
        <v>17.887672631241397</v>
      </c>
      <c r="J3492">
        <f>VLOOKUP(A3492,'VXZ-IV'!A$1:C$4500,3,0)</f>
        <v>17.88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54"/>
        <v>17.586584745342844</v>
      </c>
      <c r="J3493">
        <f>VLOOKUP(A3493,'VXZ-IV'!A$1:C$4500,3,0)</f>
        <v>17.579999999999998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54"/>
        <v>17.43340662110721</v>
      </c>
      <c r="J3494">
        <f>VLOOKUP(A3494,'VXZ-IV'!A$1:C$4500,3,0)</f>
        <v>17.43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54"/>
        <v>18.205885051293595</v>
      </c>
      <c r="J3495">
        <f>VLOOKUP(A3495,'VXZ-IV'!A$1:C$4500,3,0)</f>
        <v>18.2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54"/>
        <v>23.038744051564642</v>
      </c>
      <c r="J3496">
        <f>VLOOKUP(A3496,'VXZ-IV'!A$1:C$4500,3,0)</f>
        <v>23.03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54"/>
        <v>21.754988227615947</v>
      </c>
      <c r="J3497">
        <f>VLOOKUP(A3497,'VXZ-IV'!A$1:C$4500,3,0)</f>
        <v>21.75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54"/>
        <v>21.121882344588922</v>
      </c>
      <c r="J3498">
        <f>VLOOKUP(A3498,'VXZ-IV'!A$1:C$4500,3,0)</f>
        <v>21.12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54"/>
        <v>22.194636370282463</v>
      </c>
      <c r="J3499">
        <f>VLOOKUP(A3499,'VXZ-IV'!A$1:C$4500,3,0)</f>
        <v>22.19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54"/>
        <v>20.778842814209508</v>
      </c>
      <c r="J3500">
        <f>VLOOKUP(A3500,'VXZ-IV'!A$1:C$4500,3,0)</f>
        <v>20.78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54"/>
        <v>21.051403288346833</v>
      </c>
      <c r="J3501">
        <f>VLOOKUP(A3501,'VXZ-IV'!A$1:C$4500,3,0)</f>
        <v>21.05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54"/>
        <v>21.264548395654138</v>
      </c>
      <c r="J3502">
        <f>VLOOKUP(A3502,'VXZ-IV'!A$1:C$4500,3,0)</f>
        <v>21.26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54"/>
        <v>20.719477805354739</v>
      </c>
      <c r="J3503">
        <f>VLOOKUP(A3503,'VXZ-IV'!A$1:C$4500,3,0)</f>
        <v>20.72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54"/>
        <v>20.234162941172436</v>
      </c>
      <c r="J3504">
        <f>VLOOKUP(A3504,'VXZ-IV'!A$1:C$4500,3,0)</f>
        <v>20.23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54"/>
        <v>20.272686089473471</v>
      </c>
      <c r="J3505">
        <f>VLOOKUP(A3505,'VXZ-IV'!A$1:C$4500,3,0)</f>
        <v>20.27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54"/>
        <v>20.500536808776431</v>
      </c>
      <c r="J3506">
        <f>VLOOKUP(A3506,'VXZ-IV'!A$1:C$4500,3,0)</f>
        <v>20.5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54"/>
        <v>20.815653503408829</v>
      </c>
      <c r="J3507">
        <f>VLOOKUP(A3507,'VXZ-IV'!A$1:C$4500,3,0)</f>
        <v>20.81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54"/>
        <v>20.403696481590785</v>
      </c>
      <c r="J3508">
        <f>VLOOKUP(A3508,'VXZ-IV'!A$1:C$4500,3,0)</f>
        <v>20.399999999999999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54"/>
        <v>19.754589221898311</v>
      </c>
      <c r="J3509">
        <f>VLOOKUP(A3509,'VXZ-IV'!A$1:C$4500,3,0)</f>
        <v>19.75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54"/>
        <v>19.335087681709076</v>
      </c>
      <c r="J3510">
        <f>VLOOKUP(A3510,'VXZ-IV'!A$1:C$4500,3,0)</f>
        <v>19.329999999999998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54"/>
        <v>19.974145290793398</v>
      </c>
      <c r="J3511">
        <f>VLOOKUP(A3511,'VXZ-IV'!A$1:C$4500,3,0)</f>
        <v>19.97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54"/>
        <v>20.481380584873818</v>
      </c>
      <c r="J3512">
        <f>VLOOKUP(A3512,'VXZ-IV'!A$1:C$4500,3,0)</f>
        <v>20.48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54"/>
        <v>21.21983831917759</v>
      </c>
      <c r="J3513">
        <f>VLOOKUP(A3513,'VXZ-IV'!A$1:C$4500,3,0)</f>
        <v>21.22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54"/>
        <v>21.052605317338472</v>
      </c>
      <c r="J3514">
        <f>VLOOKUP(A3514,'VXZ-IV'!A$1:C$4500,3,0)</f>
        <v>21.05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54"/>
        <v>20.62632716779618</v>
      </c>
      <c r="J3515">
        <f>VLOOKUP(A3515,'VXZ-IV'!A$1:C$4500,3,0)</f>
        <v>20.62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54"/>
        <v>20.889175907224967</v>
      </c>
      <c r="J3516">
        <f>VLOOKUP(A3516,'VXZ-IV'!A$1:C$4500,3,0)</f>
        <v>20.89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54"/>
        <v>20.92202235473064</v>
      </c>
      <c r="J3517">
        <f>VLOOKUP(A3517,'VXZ-IV'!A$1:C$4500,3,0)</f>
        <v>20.92</v>
      </c>
    </row>
    <row r="3518" spans="1:12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54"/>
        <v>20.746392406760613</v>
      </c>
      <c r="J3518">
        <f>VLOOKUP(A3518,'VXZ-IV'!A$1:C$4500,3,0)</f>
        <v>20.74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54"/>
        <v>19.986033179221316</v>
      </c>
      <c r="J3519">
        <f>VLOOKUP(A3519,'VXZ-IV'!A$1:C$4500,3,0)</f>
        <v>19.98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54"/>
        <v>20.225994901948685</v>
      </c>
      <c r="J3520">
        <f>VLOOKUP(A3520,'VXZ-IV'!A$1:C$4500,3,0)</f>
        <v>20.22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54"/>
        <v>20.466644063216673</v>
      </c>
      <c r="J3521">
        <f>VLOOKUP(A3521,'VXZ-IV'!A$1:C$4500,3,0)</f>
        <v>20.46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54"/>
        <v>20.75045580488781</v>
      </c>
      <c r="J3522">
        <f>VLOOKUP(A3522,'VXZ-IV'!A$1:C$4500,3,0)</f>
        <v>20.75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54"/>
        <v>20.450284249578189</v>
      </c>
      <c r="J3523">
        <f>VLOOKUP(A3523,'VXZ-IV'!A$1:C$4500,3,0)</f>
        <v>20.45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54"/>
        <v>20.201112200906685</v>
      </c>
      <c r="J3524">
        <f>VLOOKUP(A3524,'VXZ-IV'!A$1:C$4500,3,0)</f>
        <v>20.2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54"/>
        <v>20.499576465543239</v>
      </c>
      <c r="J3525">
        <f>VLOOKUP(A3525,'VXZ-IV'!A$1:C$4500,3,0)</f>
        <v>20.5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54"/>
        <v>20.673642458252626</v>
      </c>
      <c r="J3526">
        <f>VLOOKUP(A3526,'VXZ-IV'!A$1:C$4500,3,0)</f>
        <v>20.67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54"/>
        <v>20.625748020048103</v>
      </c>
      <c r="J3527">
        <f>VLOOKUP(A3527,'VXZ-IV'!A$1:C$4500,3,0)</f>
        <v>20.62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54"/>
        <v>21.156020867274528</v>
      </c>
      <c r="J3528">
        <f>VLOOKUP(A3528,'VXZ-IV'!A$1:C$4500,3,0)</f>
        <v>21.15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55">I3528*$F3529/$F3528*(1-I$1)^($A3529-$A3528)</f>
        <v>21.844984416256413</v>
      </c>
      <c r="J3529">
        <f>VLOOKUP(A3529,'VXZ-IV'!A$1:C$4500,3,0)</f>
        <v>21.84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55"/>
        <v>21.386928768096841</v>
      </c>
      <c r="J3530">
        <f>VLOOKUP(A3530,'VXZ-IV'!A$1:C$4500,3,0)</f>
        <v>21.38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55"/>
        <v>22.21104693565626</v>
      </c>
      <c r="J3531">
        <f>VLOOKUP(A3531,'VXZ-IV'!A$1:C$4500,3,0)</f>
        <v>22.21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55"/>
        <v>22.635038662308645</v>
      </c>
      <c r="J3532">
        <f>VLOOKUP(A3532,'VXZ-IV'!A$1:C$4500,3,0)</f>
        <v>22.63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55"/>
        <v>22.042281401891973</v>
      </c>
      <c r="J3533">
        <f>VLOOKUP(A3533,'VXZ-IV'!A$1:C$4500,3,0)</f>
        <v>22.04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55"/>
        <v>22.566867130152605</v>
      </c>
      <c r="J3534">
        <f>VLOOKUP(A3534,'VXZ-IV'!A$1:C$4500,3,0)</f>
        <v>22.56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55"/>
        <v>22.339503381303878</v>
      </c>
      <c r="J3535">
        <f>VLOOKUP(A3535,'VXZ-IV'!A$1:C$4500,3,0)</f>
        <v>22.34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55"/>
        <v>22.101472347634051</v>
      </c>
      <c r="J3536">
        <f>VLOOKUP(A3536,'VXZ-IV'!A$1:C$4500,3,0)</f>
        <v>22.1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55"/>
        <v>21.851799024686958</v>
      </c>
      <c r="J3537">
        <f>VLOOKUP(A3537,'VXZ-IV'!A$1:C$4500,3,0)</f>
        <v>21.85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55"/>
        <v>22.514222392909783</v>
      </c>
      <c r="J3538">
        <f>VLOOKUP(A3538,'VXZ-IV'!A$1:C$4500,3,0)</f>
        <v>22.51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55"/>
        <v>22.622069821256382</v>
      </c>
      <c r="J3539">
        <f>VLOOKUP(A3539,'VXZ-IV'!A$1:C$4500,3,0)</f>
        <v>22.62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55"/>
        <v>22.388323189416898</v>
      </c>
      <c r="J3540">
        <f>VLOOKUP(A3540,'VXZ-IV'!A$1:C$4500,3,0)</f>
        <v>22.38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55"/>
        <v>22.65912317768155</v>
      </c>
      <c r="J3541">
        <f>VLOOKUP(A3541,'VXZ-IV'!A$1:C$4500,3,0)</f>
        <v>22.66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55"/>
        <v>22.037993076778001</v>
      </c>
      <c r="J3542">
        <f>VLOOKUP(A3542,'VXZ-IV'!A$1:C$4500,3,0)</f>
        <v>22.03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55"/>
        <v>21.701383781301139</v>
      </c>
      <c r="J3543">
        <f>VLOOKUP(A3543,'VXZ-IV'!A$1:C$4500,3,0)</f>
        <v>21.7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55"/>
        <v>21.259906605830668</v>
      </c>
      <c r="J3544">
        <f>VLOOKUP(A3544,'VXZ-IV'!A$1:C$4500,3,0)</f>
        <v>21.26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55"/>
        <v>20.783727897257883</v>
      </c>
      <c r="J3545">
        <f>VLOOKUP(A3545,'VXZ-IV'!A$1:C$4500,3,0)</f>
        <v>20.78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55"/>
        <v>20.466570974733685</v>
      </c>
      <c r="J3546">
        <f>VLOOKUP(A3546,'VXZ-IV'!A$1:C$4500,3,0)</f>
        <v>20.46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55"/>
        <v>20.514209430906298</v>
      </c>
      <c r="J3547">
        <f>VLOOKUP(A3547,'VXZ-IV'!A$1:C$4500,3,0)</f>
        <v>20.51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55"/>
        <v>20.683899606435908</v>
      </c>
      <c r="J3548">
        <f>VLOOKUP(A3548,'VXZ-IV'!A$1:C$4500,3,0)</f>
        <v>20.68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55"/>
        <v>20.595123497223817</v>
      </c>
      <c r="J3549">
        <f>VLOOKUP(A3549,'VXZ-IV'!A$1:C$4500,3,0)</f>
        <v>20.59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55"/>
        <v>20.697443615920527</v>
      </c>
      <c r="J3550">
        <f>VLOOKUP(A3550,'VXZ-IV'!A$1:C$4500,3,0)</f>
        <v>20.69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55"/>
        <v>20.997879598462106</v>
      </c>
      <c r="J3551">
        <f>VLOOKUP(A3551,'VXZ-IV'!A$1:C$4500,3,0)</f>
        <v>20.99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55"/>
        <v>20.509278983042449</v>
      </c>
      <c r="J3552">
        <f>VLOOKUP(A3552,'VXZ-IV'!A$1:C$4500,3,0)</f>
        <v>20.51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55"/>
        <v>20.459016853631464</v>
      </c>
      <c r="J3553">
        <f>VLOOKUP(A3553,'VXZ-IV'!A$1:C$4500,3,0)</f>
        <v>20.46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55"/>
        <v>20.518128636856925</v>
      </c>
      <c r="J3554">
        <f>VLOOKUP(A3554,'VXZ-IV'!A$1:C$4500,3,0)</f>
        <v>20.51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55"/>
        <v>20.11985307123669</v>
      </c>
      <c r="J3555">
        <f>VLOOKUP(A3555,'VXZ-IV'!A$1:C$4500,3,0)</f>
        <v>20.12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55"/>
        <v>20.383544981196703</v>
      </c>
      <c r="J3556">
        <f>VLOOKUP(A3556,'VXZ-IV'!A$1:C$4500,3,0)</f>
        <v>20.38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55"/>
        <v>20.198084733620675</v>
      </c>
      <c r="J3557">
        <f>VLOOKUP(A3557,'VXZ-IV'!A$1:C$4500,3,0)</f>
        <v>20.190000000000001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55"/>
        <v>19.997928873995999</v>
      </c>
      <c r="J3558">
        <f>VLOOKUP(A3558,'VXZ-IV'!A$1:C$4500,3,0)</f>
        <v>19.989999999999998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55"/>
        <v>20.037731567075152</v>
      </c>
      <c r="J3559">
        <f>VLOOKUP(A3559,'VXZ-IV'!A$1:C$4500,3,0)</f>
        <v>20.03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55"/>
        <v>19.981955634769978</v>
      </c>
      <c r="J3560">
        <f>VLOOKUP(A3560,'VXZ-IV'!A$1:C$4500,3,0)</f>
        <v>19.98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55"/>
        <v>19.596215490386324</v>
      </c>
      <c r="J3561">
        <f>VLOOKUP(A3561,'VXZ-IV'!A$1:C$4500,3,0)</f>
        <v>19.59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55"/>
        <v>19.093553692799691</v>
      </c>
      <c r="J3562">
        <f>VLOOKUP(A3562,'VXZ-IV'!A$1:C$4500,3,0)</f>
        <v>19.09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55"/>
        <v>18.81890036005359</v>
      </c>
      <c r="J3563">
        <f>VLOOKUP(A3563,'VXZ-IV'!A$1:C$4500,3,0)</f>
        <v>18.82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55"/>
        <v>18.550317188706721</v>
      </c>
      <c r="J3564">
        <f>VLOOKUP(A3564,'VXZ-IV'!A$1:C$4500,3,0)</f>
        <v>18.55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55"/>
        <v>19.18164669970831</v>
      </c>
      <c r="J3565">
        <f>VLOOKUP(A3565,'VXZ-IV'!A$1:C$4500,3,0)</f>
        <v>19.18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55"/>
        <v>18.840514786840025</v>
      </c>
      <c r="J3566">
        <f>VLOOKUP(A3566,'VXZ-IV'!A$1:C$4500,3,0)</f>
        <v>18.84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55"/>
        <v>18.690060834954018</v>
      </c>
      <c r="J3567">
        <f>VLOOKUP(A3567,'VXZ-IV'!A$1:C$4500,3,0)</f>
        <v>18.690000000000001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55"/>
        <v>18.869141728269096</v>
      </c>
      <c r="J3568">
        <f>VLOOKUP(A3568,'VXZ-IV'!A$1:C$4500,3,0)</f>
        <v>18.87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55"/>
        <v>18.392236065900118</v>
      </c>
      <c r="J3569">
        <f>VLOOKUP(A3569,'VXZ-IV'!A$1:C$4500,3,0)</f>
        <v>18.39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55"/>
        <v>18.620051020113593</v>
      </c>
      <c r="J3570">
        <f>VLOOKUP(A3570,'VXZ-IV'!A$1:C$4500,3,0)</f>
        <v>18.62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55"/>
        <v>18.393424668149738</v>
      </c>
      <c r="J3571">
        <f>VLOOKUP(A3571,'VXZ-IV'!A$1:C$4500,3,0)</f>
        <v>18.39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55"/>
        <v>18.384487734101214</v>
      </c>
      <c r="J3572">
        <f>VLOOKUP(A3572,'VXZ-IV'!A$1:C$4500,3,0)</f>
        <v>18.38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55"/>
        <v>18.511828595088925</v>
      </c>
      <c r="J3573">
        <f>VLOOKUP(A3573,'VXZ-IV'!A$1:C$4500,3,0)</f>
        <v>18.510000000000002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55"/>
        <v>18.913789608312182</v>
      </c>
      <c r="J3574">
        <f>VLOOKUP(A3574,'VXZ-IV'!A$1:C$4500,3,0)</f>
        <v>18.91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55"/>
        <v>19.047718386088142</v>
      </c>
      <c r="J3575">
        <f>VLOOKUP(A3575,'VXZ-IV'!A$1:C$4500,3,0)</f>
        <v>19.04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55"/>
        <v>19.214242995729812</v>
      </c>
      <c r="J3576">
        <f>VLOOKUP(A3576,'VXZ-IV'!A$1:C$4500,3,0)</f>
        <v>19.21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55"/>
        <v>18.712308105146224</v>
      </c>
      <c r="J3577">
        <f>VLOOKUP(A3577,'VXZ-IV'!A$1:C$4500,3,0)</f>
        <v>18.71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55"/>
        <v>18.303656534496682</v>
      </c>
      <c r="J3578">
        <f>VLOOKUP(A3578,'VXZ-IV'!A$1:C$4500,3,0)</f>
        <v>18.3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55"/>
        <v>18.090921817251008</v>
      </c>
      <c r="J3579">
        <f>VLOOKUP(A3579,'VXZ-IV'!A$1:C$4500,3,0)</f>
        <v>18.09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55"/>
        <v>17.791557254136563</v>
      </c>
      <c r="J3580">
        <f>VLOOKUP(A3580,'VXZ-IV'!A$1:C$4500,3,0)</f>
        <v>17.79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55"/>
        <v>17.89562958151415</v>
      </c>
      <c r="J3581">
        <f>VLOOKUP(A3581,'VXZ-IV'!A$1:C$4500,3,0)</f>
        <v>17.89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55"/>
        <v>17.911826018255333</v>
      </c>
      <c r="J3582">
        <f>VLOOKUP(A3582,'VXZ-IV'!A$1:C$4500,3,0)</f>
        <v>17.91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55"/>
        <v>17.860875448814095</v>
      </c>
      <c r="J3583">
        <f>VLOOKUP(A3583,'VXZ-IV'!A$1:C$4500,3,0)</f>
        <v>17.86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55"/>
        <v>17.875486490535895</v>
      </c>
      <c r="J3584">
        <f>VLOOKUP(A3584,'VXZ-IV'!A$1:C$4500,3,0)</f>
        <v>17.87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55"/>
        <v>18.059933223527807</v>
      </c>
      <c r="J3585">
        <f>VLOOKUP(A3585,'VXZ-IV'!A$1:C$4500,3,0)</f>
        <v>18.059999999999999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55"/>
        <v>17.789811273793358</v>
      </c>
      <c r="J3586">
        <f>VLOOKUP(A3586,'VXZ-IV'!A$1:C$4500,3,0)</f>
        <v>17.79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55"/>
        <v>17.756322977121751</v>
      </c>
      <c r="J3587">
        <f>VLOOKUP(A3587,'VXZ-IV'!A$1:C$4500,3,0)</f>
        <v>17.75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55"/>
        <v>17.615729546606691</v>
      </c>
      <c r="J3588">
        <f>VLOOKUP(A3588,'VXZ-IV'!A$1:C$4500,3,0)</f>
        <v>17.61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55"/>
        <v>17.974390233330393</v>
      </c>
      <c r="J3589">
        <f>VLOOKUP(A3589,'VXZ-IV'!A$1:C$4500,3,0)</f>
        <v>17.97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55"/>
        <v>17.918763528792311</v>
      </c>
      <c r="J3590">
        <f>VLOOKUP(A3590,'VXZ-IV'!A$1:C$4500,3,0)</f>
        <v>17.920000000000002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55"/>
        <v>18.309883591363896</v>
      </c>
      <c r="J3591">
        <f>VLOOKUP(A3591,'VXZ-IV'!A$1:C$4500,3,0)</f>
        <v>18.309999999999999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55"/>
        <v>18.172290012009842</v>
      </c>
      <c r="J3592">
        <f>VLOOKUP(A3592,'VXZ-IV'!A$1:C$4500,3,0)</f>
        <v>18.170000000000002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56">I3592*$F3593/$F3592*(1-I$1)^($A3593-$A3592)</f>
        <v>18.873068006899828</v>
      </c>
      <c r="J3593">
        <f>VLOOKUP(A3593,'VXZ-IV'!A$1:C$4500,3,0)</f>
        <v>18.87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56"/>
        <v>18.875569481775049</v>
      </c>
      <c r="J3594">
        <f>VLOOKUP(A3594,'VXZ-IV'!A$1:C$4500,3,0)</f>
        <v>18.87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56"/>
        <v>19.420567996990922</v>
      </c>
      <c r="J3595">
        <f>VLOOKUP(A3595,'VXZ-IV'!A$1:C$4500,3,0)</f>
        <v>19.420000000000002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56"/>
        <v>19.163717028176407</v>
      </c>
      <c r="J3596">
        <f>VLOOKUP(A3596,'VXZ-IV'!A$1:C$4500,3,0)</f>
        <v>19.16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56"/>
        <v>19.124564801735762</v>
      </c>
      <c r="J3597">
        <f>VLOOKUP(A3597,'VXZ-IV'!A$1:C$4500,3,0)</f>
        <v>19.12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56"/>
        <v>19.171269532325319</v>
      </c>
      <c r="J3598">
        <f>VLOOKUP(A3598,'VXZ-IV'!A$1:C$4500,3,0)</f>
        <v>19.170000000000002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56"/>
        <v>19.418640568493693</v>
      </c>
      <c r="J3599">
        <f>VLOOKUP(A3599,'VXZ-IV'!A$1:C$4500,3,0)</f>
        <v>19.420000000000002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56"/>
        <v>19.090387840116755</v>
      </c>
      <c r="J3600">
        <f>VLOOKUP(A3600,'VXZ-IV'!A$1:C$4500,3,0)</f>
        <v>19.09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56"/>
        <v>18.69272712763027</v>
      </c>
      <c r="J3601">
        <f>VLOOKUP(A3601,'VXZ-IV'!A$1:C$4500,3,0)</f>
        <v>18.690000000000001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56"/>
        <v>17.918984537013685</v>
      </c>
      <c r="J3602">
        <f>VLOOKUP(A3602,'VXZ-IV'!A$1:C$4500,3,0)</f>
        <v>17.920000000000002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56"/>
        <v>17.734337484635134</v>
      </c>
      <c r="J3603">
        <f>VLOOKUP(A3603,'VXZ-IV'!A$1:C$4500,3,0)</f>
        <v>17.73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56"/>
        <v>18.052684488802093</v>
      </c>
      <c r="J3604">
        <f>VLOOKUP(A3604,'VXZ-IV'!A$1:C$4500,3,0)</f>
        <v>18.05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56"/>
        <v>17.712236302613018</v>
      </c>
      <c r="J3605">
        <f>VLOOKUP(A3605,'VXZ-IV'!A$1:C$4500,3,0)</f>
        <v>17.71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56"/>
        <v>17.615762160941269</v>
      </c>
      <c r="J3606">
        <f>VLOOKUP(A3606,'VXZ-IV'!A$1:C$4500,3,0)</f>
        <v>17.61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56"/>
        <v>17.681133492263967</v>
      </c>
      <c r="J3607">
        <f>VLOOKUP(A3607,'VXZ-IV'!A$1:C$4500,3,0)</f>
        <v>17.68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56"/>
        <v>17.744939078985144</v>
      </c>
      <c r="J3608">
        <f>VLOOKUP(A3608,'VXZ-IV'!A$1:C$4500,3,0)</f>
        <v>17.739999999999998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56"/>
        <v>17.837856013920319</v>
      </c>
      <c r="J3609">
        <f>VLOOKUP(A3609,'VXZ-IV'!A$1:C$4500,3,0)</f>
        <v>17.829999999999998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56"/>
        <v>17.893790010043841</v>
      </c>
      <c r="J3610">
        <f>VLOOKUP(A3610,'VXZ-IV'!A$1:C$4500,3,0)</f>
        <v>17.89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56"/>
        <v>18.050422414027434</v>
      </c>
      <c r="J3611">
        <f>VLOOKUP(A3611,'VXZ-IV'!A$1:C$4500,3,0)</f>
        <v>18.05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56"/>
        <v>17.931143512411467</v>
      </c>
      <c r="J3612">
        <f>VLOOKUP(A3612,'VXZ-IV'!A$1:C$4500,3,0)</f>
        <v>17.93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56"/>
        <v>17.876408573405008</v>
      </c>
      <c r="J3613">
        <f>VLOOKUP(A3613,'VXZ-IV'!A$1:C$4500,3,0)</f>
        <v>17.87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56"/>
        <v>17.808815836892798</v>
      </c>
      <c r="J3614">
        <f>VLOOKUP(A3614,'VXZ-IV'!A$1:C$4500,3,0)</f>
        <v>17.809999999999999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56"/>
        <v>17.853161741146526</v>
      </c>
      <c r="J3615">
        <f>VLOOKUP(A3615,'VXZ-IV'!A$1:C$4500,3,0)</f>
        <v>17.850000000000001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56"/>
        <v>18.014103713741566</v>
      </c>
      <c r="J3616">
        <f>VLOOKUP(A3616,'VXZ-IV'!A$1:C$4500,3,0)</f>
        <v>18.010000000000002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56"/>
        <v>18.270182114573213</v>
      </c>
      <c r="J3617">
        <f>VLOOKUP(A3617,'VXZ-IV'!A$1:C$4500,3,0)</f>
        <v>18.27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56"/>
        <v>17.870509926425608</v>
      </c>
      <c r="J3618">
        <f>VLOOKUP(A3618,'VXZ-IV'!A$1:C$4500,3,0)</f>
        <v>17.87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56"/>
        <v>17.935350350496897</v>
      </c>
      <c r="J3619">
        <f>VLOOKUP(A3619,'VXZ-IV'!A$1:C$4500,3,0)</f>
        <v>17.93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56"/>
        <v>17.852212030806939</v>
      </c>
      <c r="J3620">
        <f>VLOOKUP(A3620,'VXZ-IV'!A$1:C$4500,3,0)</f>
        <v>17.850000000000001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56"/>
        <v>17.734270373520285</v>
      </c>
      <c r="J3621">
        <f>VLOOKUP(A3621,'VXZ-IV'!A$1:C$4500,3,0)</f>
        <v>17.73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56"/>
        <v>17.489176574281867</v>
      </c>
      <c r="J3622">
        <f>VLOOKUP(A3622,'VXZ-IV'!A$1:C$4500,3,0)</f>
        <v>17.489999999999998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56"/>
        <v>17.206819071625912</v>
      </c>
      <c r="J3623">
        <f>VLOOKUP(A3623,'VXZ-IV'!A$1:C$4500,3,0)</f>
        <v>17.2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56"/>
        <v>17.20736267431927</v>
      </c>
      <c r="J3624">
        <f>VLOOKUP(A3624,'VXZ-IV'!A$1:C$4500,3,0)</f>
        <v>17.2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56"/>
        <v>17.301957303206688</v>
      </c>
      <c r="J3625">
        <f>VLOOKUP(A3625,'VXZ-IV'!A$1:C$4500,3,0)</f>
        <v>17.3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56"/>
        <v>17.630893723398081</v>
      </c>
      <c r="J3626">
        <f>VLOOKUP(A3626,'VXZ-IV'!A$1:C$4500,3,0)</f>
        <v>17.63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56"/>
        <v>18.048819314819823</v>
      </c>
      <c r="J3627">
        <f>VLOOKUP(A3627,'VXZ-IV'!A$1:C$4500,3,0)</f>
        <v>18.05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56"/>
        <v>17.63880235001384</v>
      </c>
      <c r="J3628">
        <f>VLOOKUP(A3628,'VXZ-IV'!A$1:C$4500,3,0)</f>
        <v>17.64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56"/>
        <v>17.847459530456302</v>
      </c>
      <c r="J3629">
        <f>VLOOKUP(A3629,'VXZ-IV'!A$1:C$4500,3,0)</f>
        <v>17.84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56"/>
        <v>17.641515321382297</v>
      </c>
      <c r="J3630">
        <f>VLOOKUP(A3630,'VXZ-IV'!A$1:C$4500,3,0)</f>
        <v>17.64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56"/>
        <v>17.421108582256856</v>
      </c>
      <c r="J3631">
        <f>VLOOKUP(A3631,'VXZ-IV'!A$1:C$4500,3,0)</f>
        <v>17.420000000000002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56"/>
        <v>17.275580100739731</v>
      </c>
      <c r="J3632">
        <f>VLOOKUP(A3632,'VXZ-IV'!A$1:C$4500,3,0)</f>
        <v>17.27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56"/>
        <v>17.504474037597344</v>
      </c>
      <c r="J3633">
        <f>VLOOKUP(A3633,'VXZ-IV'!A$1:C$4500,3,0)</f>
        <v>17.5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56"/>
        <v>17.423170554794911</v>
      </c>
      <c r="J3634">
        <f>VLOOKUP(A3634,'VXZ-IV'!A$1:C$4500,3,0)</f>
        <v>17.420000000000002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56"/>
        <v>17.505536472079097</v>
      </c>
      <c r="J3635">
        <f>VLOOKUP(A3635,'VXZ-IV'!A$1:C$4500,3,0)</f>
        <v>17.5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56"/>
        <v>17.478877397169818</v>
      </c>
      <c r="J3636">
        <f>VLOOKUP(A3636,'VXZ-IV'!A$1:C$4500,3,0)</f>
        <v>17.48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56"/>
        <v>17.495876428139447</v>
      </c>
      <c r="J3637">
        <f>VLOOKUP(A3637,'VXZ-IV'!A$1:C$4500,3,0)</f>
        <v>17.489999999999998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56"/>
        <v>17.601372161573877</v>
      </c>
      <c r="J3638">
        <f>VLOOKUP(A3638,'VXZ-IV'!A$1:C$4500,3,0)</f>
        <v>17.600000000000001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56"/>
        <v>17.604344680276355</v>
      </c>
      <c r="J3639">
        <f>VLOOKUP(A3639,'VXZ-IV'!A$1:C$4500,3,0)</f>
        <v>17.600000000000001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56"/>
        <v>17.921917101338661</v>
      </c>
      <c r="J3640">
        <f>VLOOKUP(A3640,'VXZ-IV'!A$1:C$4500,3,0)</f>
        <v>17.920000000000002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56"/>
        <v>17.621980331281602</v>
      </c>
      <c r="J3641">
        <f>VLOOKUP(A3641,'VXZ-IV'!A$1:C$4500,3,0)</f>
        <v>17.62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56"/>
        <v>17.642397190023207</v>
      </c>
      <c r="J3642">
        <f>VLOOKUP(A3642,'VXZ-IV'!A$1:C$4500,3,0)</f>
        <v>17.64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56"/>
        <v>17.868950316771681</v>
      </c>
      <c r="J3643">
        <f>VLOOKUP(A3643,'VXZ-IV'!A$1:C$4500,3,0)</f>
        <v>17.87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56"/>
        <v>18.193016491924933</v>
      </c>
      <c r="J3644">
        <f>VLOOKUP(A3644,'VXZ-IV'!A$1:C$4500,3,0)</f>
        <v>18.190000000000001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56"/>
        <v>18.306902593434504</v>
      </c>
      <c r="J3645">
        <f>VLOOKUP(A3645,'VXZ-IV'!A$1:C$4500,3,0)</f>
        <v>18.3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56"/>
        <v>18.006650753786968</v>
      </c>
      <c r="J3646">
        <f>VLOOKUP(A3646,'VXZ-IV'!A$1:C$4500,3,0)</f>
        <v>18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56"/>
        <v>17.624028151410648</v>
      </c>
      <c r="J3647">
        <f>VLOOKUP(A3647,'VXZ-IV'!A$1:C$4500,3,0)</f>
        <v>17.62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56"/>
        <v>17.507417627796816</v>
      </c>
      <c r="J3648">
        <f>VLOOKUP(A3648,'VXZ-IV'!A$1:C$4500,3,0)</f>
        <v>17.5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56"/>
        <v>17.199264338419798</v>
      </c>
      <c r="J3649">
        <f>VLOOKUP(A3649,'VXZ-IV'!A$1:C$4500,3,0)</f>
        <v>17.2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56"/>
        <v>17.044724270764831</v>
      </c>
      <c r="J3650">
        <f>VLOOKUP(A3650,'VXZ-IV'!A$1:C$4500,3,0)</f>
        <v>17.04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56"/>
        <v>17.309711383682981</v>
      </c>
      <c r="J3651">
        <f>VLOOKUP(A3651,'VXZ-IV'!A$1:C$4500,3,0)</f>
        <v>17.309999999999999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56"/>
        <v>17.310313825406062</v>
      </c>
      <c r="J3652">
        <f>VLOOKUP(A3652,'VXZ-IV'!A$1:C$4500,3,0)</f>
        <v>17.309999999999999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56"/>
        <v>17.221644025123702</v>
      </c>
      <c r="J3653">
        <f>VLOOKUP(A3653,'VXZ-IV'!A$1:C$4500,3,0)</f>
        <v>17.22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56"/>
        <v>17.098240596894236</v>
      </c>
      <c r="J3654">
        <f>VLOOKUP(A3654,'VXZ-IV'!A$1:C$4500,3,0)</f>
        <v>17.100000000000001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56"/>
        <v>17.259294919730504</v>
      </c>
      <c r="J3655">
        <f>VLOOKUP(A3655,'VXZ-IV'!A$1:C$4500,3,0)</f>
        <v>17.260000000000002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56"/>
        <v>17.067807078670207</v>
      </c>
      <c r="J3656">
        <f>VLOOKUP(A3656,'VXZ-IV'!A$1:C$4500,3,0)</f>
        <v>17.059999999999999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57">I3656*$F3657/$F3656*(1-I$1)^($A3657-$A3656)</f>
        <v>17.136077352572691</v>
      </c>
      <c r="J3657">
        <f>VLOOKUP(A3657,'VXZ-IV'!A$1:C$4500,3,0)</f>
        <v>17.13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57"/>
        <v>17.345725769065094</v>
      </c>
      <c r="J3658">
        <f>VLOOKUP(A3658,'VXZ-IV'!A$1:C$4500,3,0)</f>
        <v>17.34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57"/>
        <v>17.209470969218877</v>
      </c>
      <c r="J3659">
        <f>VLOOKUP(A3659,'VXZ-IV'!A$1:C$4500,3,0)</f>
        <v>17.21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57"/>
        <v>17.115057984683339</v>
      </c>
      <c r="J3660">
        <f>VLOOKUP(A3660,'VXZ-IV'!A$1:C$4500,3,0)</f>
        <v>17.11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57"/>
        <v>17.106273287369447</v>
      </c>
      <c r="J3661">
        <f>VLOOKUP(A3661,'VXZ-IV'!A$1:C$4500,3,0)</f>
        <v>17.100000000000001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57"/>
        <v>17.21333291778457</v>
      </c>
      <c r="J3662">
        <f>VLOOKUP(A3662,'VXZ-IV'!A$1:C$4500,3,0)</f>
        <v>17.21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57"/>
        <v>17.112025816233228</v>
      </c>
      <c r="J3663">
        <f>VLOOKUP(A3663,'VXZ-IV'!A$1:C$4500,3,0)</f>
        <v>17.11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57"/>
        <v>17.346019610362752</v>
      </c>
      <c r="J3664">
        <f>VLOOKUP(A3664,'VXZ-IV'!A$1:C$4500,3,0)</f>
        <v>17.34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57"/>
        <v>17.505960091336913</v>
      </c>
      <c r="J3665">
        <f>VLOOKUP(A3665,'VXZ-IV'!A$1:C$4500,3,0)</f>
        <v>17.5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57"/>
        <v>17.690938756551962</v>
      </c>
      <c r="J3666">
        <f>VLOOKUP(A3666,'VXZ-IV'!A$1:C$4500,3,0)</f>
        <v>17.690000000000001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57"/>
        <v>17.732242940525186</v>
      </c>
      <c r="J3667">
        <f>VLOOKUP(A3667,'VXZ-IV'!A$1:C$4500,3,0)</f>
        <v>17.73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57"/>
        <v>19.252501899897709</v>
      </c>
      <c r="J3668">
        <f>VLOOKUP(A3668,'VXZ-IV'!A$1:C$4500,3,0)</f>
        <v>19.25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57"/>
        <v>19.369781479642935</v>
      </c>
      <c r="J3669">
        <f>VLOOKUP(A3669,'VXZ-IV'!A$1:C$4500,3,0)</f>
        <v>19.37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57"/>
        <v>19.032305721864255</v>
      </c>
      <c r="J3670">
        <f>VLOOKUP(A3670,'VXZ-IV'!A$1:C$4500,3,0)</f>
        <v>19.03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57"/>
        <v>19.564110887287061</v>
      </c>
      <c r="J3671">
        <f>VLOOKUP(A3671,'VXZ-IV'!A$1:C$4500,3,0)</f>
        <v>19.559999999999999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57"/>
        <v>18.936819634349821</v>
      </c>
      <c r="J3672">
        <f>VLOOKUP(A3672,'VXZ-IV'!A$1:C$4500,3,0)</f>
        <v>18.93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57"/>
        <v>18.893408829419489</v>
      </c>
      <c r="J3673">
        <f>VLOOKUP(A3673,'VXZ-IV'!A$1:C$4500,3,0)</f>
        <v>18.89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57"/>
        <v>19.348594554106963</v>
      </c>
      <c r="J3674">
        <f>VLOOKUP(A3674,'VXZ-IV'!A$1:C$4500,3,0)</f>
        <v>19.350000000000001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57"/>
        <v>19.43614243562627</v>
      </c>
      <c r="J3675">
        <f>VLOOKUP(A3675,'VXZ-IV'!A$1:C$4500,3,0)</f>
        <v>19.43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57"/>
        <v>19.504734537769366</v>
      </c>
      <c r="J3676">
        <f>VLOOKUP(A3676,'VXZ-IV'!A$1:C$4500,3,0)</f>
        <v>19.5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57"/>
        <v>19.558421166723285</v>
      </c>
      <c r="J3677">
        <f>VLOOKUP(A3677,'VXZ-IV'!A$1:C$4500,3,0)</f>
        <v>19.55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57"/>
        <v>20.388430870995641</v>
      </c>
      <c r="J3678">
        <f>VLOOKUP(A3678,'VXZ-IV'!A$1:C$4500,3,0)</f>
        <v>20.38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57"/>
        <v>20.618638035263562</v>
      </c>
      <c r="J3679">
        <f>VLOOKUP(A3679,'VXZ-IV'!A$1:C$4500,3,0)</f>
        <v>20.62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57"/>
        <v>20.77337317292768</v>
      </c>
      <c r="J3680">
        <f>VLOOKUP(A3680,'VXZ-IV'!A$1:C$4500,3,0)</f>
        <v>20.77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57"/>
        <v>21.18260505046787</v>
      </c>
      <c r="J3681">
        <f>VLOOKUP(A3681,'VXZ-IV'!A$1:C$4500,3,0)</f>
        <v>21.18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57"/>
        <v>21.033313459970142</v>
      </c>
      <c r="J3682">
        <f>VLOOKUP(A3682,'VXZ-IV'!A$1:C$4500,3,0)</f>
        <v>21.03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57"/>
        <v>20.7744186758848</v>
      </c>
      <c r="J3683">
        <f>VLOOKUP(A3683,'VXZ-IV'!A$1:C$4500,3,0)</f>
        <v>20.77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57"/>
        <v>20.286037794447932</v>
      </c>
      <c r="J3684">
        <f>VLOOKUP(A3684,'VXZ-IV'!A$1:C$4500,3,0)</f>
        <v>20.28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57"/>
        <v>20.317603460562847</v>
      </c>
      <c r="J3685">
        <f>VLOOKUP(A3685,'VXZ-IV'!A$1:C$4500,3,0)</f>
        <v>20.309999999999999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57"/>
        <v>20.077478366712832</v>
      </c>
      <c r="J3686">
        <f>VLOOKUP(A3686,'VXZ-IV'!A$1:C$4500,3,0)</f>
        <v>20.07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57"/>
        <v>19.59305501932246</v>
      </c>
      <c r="J3687">
        <f>VLOOKUP(A3687,'VXZ-IV'!A$1:C$4500,3,0)</f>
        <v>19.5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57"/>
        <v>18.927132531531022</v>
      </c>
      <c r="J3688">
        <f>VLOOKUP(A3688,'VXZ-IV'!A$1:C$4500,3,0)</f>
        <v>18.920000000000002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57"/>
        <v>18.956887951544807</v>
      </c>
      <c r="J3689">
        <f>VLOOKUP(A3689,'VXZ-IV'!A$1:C$4500,3,0)</f>
        <v>18.95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57"/>
        <v>19.284071287237683</v>
      </c>
      <c r="J3690">
        <f>VLOOKUP(A3690,'VXZ-IV'!A$1:C$4500,3,0)</f>
        <v>19.28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57"/>
        <v>19.925088397153797</v>
      </c>
      <c r="J3691">
        <f>VLOOKUP(A3691,'VXZ-IV'!A$1:C$4500,3,0)</f>
        <v>19.920000000000002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57"/>
        <v>20.093570775874557</v>
      </c>
      <c r="J3692">
        <f>VLOOKUP(A3692,'VXZ-IV'!A$1:C$4500,3,0)</f>
        <v>20.09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57"/>
        <v>20.501301161171998</v>
      </c>
      <c r="J3693">
        <f>VLOOKUP(A3693,'VXZ-IV'!A$1:C$4500,3,0)</f>
        <v>20.5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57"/>
        <v>20.403370817273743</v>
      </c>
      <c r="J3694">
        <f>VLOOKUP(A3694,'VXZ-IV'!A$1:C$4500,3,0)</f>
        <v>20.399999999999999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57"/>
        <v>19.882296682654861</v>
      </c>
      <c r="J3695">
        <f>VLOOKUP(A3695,'VXZ-IV'!A$1:C$4500,3,0)</f>
        <v>19.88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57"/>
        <v>20.544108757926313</v>
      </c>
      <c r="J3696">
        <f>VLOOKUP(A3696,'VXZ-IV'!A$1:C$4500,3,0)</f>
        <v>20.54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57"/>
        <v>21.317958462227349</v>
      </c>
      <c r="J3697">
        <f>VLOOKUP(A3697,'VXZ-IV'!A$1:C$4500,3,0)</f>
        <v>21.3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57"/>
        <v>21.256807636877372</v>
      </c>
      <c r="J3698">
        <f>VLOOKUP(A3698,'VXZ-IV'!A$1:C$4500,3,0)</f>
        <v>21.25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57"/>
        <v>21.366297894340036</v>
      </c>
      <c r="J3699">
        <f>VLOOKUP(A3699,'VXZ-IV'!A$1:C$4500,3,0)</f>
        <v>21.36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57"/>
        <v>20.575637335971521</v>
      </c>
      <c r="J3700">
        <f>VLOOKUP(A3700,'VXZ-IV'!A$1:C$4500,3,0)</f>
        <v>20.57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57"/>
        <v>20.401897795807873</v>
      </c>
      <c r="J3701">
        <f>VLOOKUP(A3701,'VXZ-IV'!A$1:C$4500,3,0)</f>
        <v>20.3999999999999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57"/>
        <v>19.98444853581751</v>
      </c>
      <c r="J3702">
        <f>VLOOKUP(A3702,'VXZ-IV'!A$1:C$4500,3,0)</f>
        <v>19.98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57"/>
        <v>20.122503060253191</v>
      </c>
      <c r="J3703">
        <f>VLOOKUP(A3703,'VXZ-IV'!A$1:C$4500,3,0)</f>
        <v>20.12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57"/>
        <v>19.72089154290757</v>
      </c>
      <c r="J3704">
        <f>VLOOKUP(A3704,'VXZ-IV'!A$1:C$4500,3,0)</f>
        <v>19.72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57"/>
        <v>19.104277863463587</v>
      </c>
      <c r="J3705">
        <f>VLOOKUP(A3705,'VXZ-IV'!A$1:C$4500,3,0)</f>
        <v>19.100000000000001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57"/>
        <v>20.241488180596928</v>
      </c>
      <c r="J3706">
        <f>VLOOKUP(A3706,'VXZ-IV'!A$1:C$4500,3,0)</f>
        <v>20.23999999999999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57"/>
        <v>20.323495564150839</v>
      </c>
      <c r="J3707">
        <f>VLOOKUP(A3707,'VXZ-IV'!A$1:C$4500,3,0)</f>
        <v>20.32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57"/>
        <v>21.028950820268459</v>
      </c>
      <c r="J3708">
        <f>VLOOKUP(A3708,'VXZ-IV'!A$1:C$4500,3,0)</f>
        <v>21.03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57"/>
        <v>20.953975919880079</v>
      </c>
      <c r="J3709">
        <f>VLOOKUP(A3709,'VXZ-IV'!A$1:C$4500,3,0)</f>
        <v>20.95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57"/>
        <v>21.054929198885901</v>
      </c>
      <c r="J3710">
        <f>VLOOKUP(A3710,'VXZ-IV'!A$1:C$4500,3,0)</f>
        <v>21.0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57"/>
        <v>21.086685026320598</v>
      </c>
      <c r="J3711">
        <f>VLOOKUP(A3711,'VXZ-IV'!A$1:C$4500,3,0)</f>
        <v>21.08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57"/>
        <v>21.115647110973747</v>
      </c>
      <c r="J3712">
        <f>VLOOKUP(A3712,'VXZ-IV'!A$1:C$4500,3,0)</f>
        <v>21.1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57"/>
        <v>21.374082501005223</v>
      </c>
      <c r="J3713">
        <f>VLOOKUP(A3713,'VXZ-IV'!A$1:C$4500,3,0)</f>
        <v>21.37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57"/>
        <v>21.863044234860965</v>
      </c>
      <c r="J3714">
        <f>VLOOKUP(A3714,'VXZ-IV'!A$1:C$4500,3,0)</f>
        <v>21.86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57"/>
        <v>22.150876057369512</v>
      </c>
      <c r="J3715">
        <f>VLOOKUP(A3715,'VXZ-IV'!A$1:C$4500,3,0)</f>
        <v>22.15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57"/>
        <v>22.365728484651445</v>
      </c>
      <c r="J3716">
        <f>VLOOKUP(A3716,'VXZ-IV'!A$1:C$4500,3,0)</f>
        <v>22.36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57"/>
        <v>22.383502118900036</v>
      </c>
      <c r="J3717">
        <f>VLOOKUP(A3717,'VXZ-IV'!A$1:C$4500,3,0)</f>
        <v>22.38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57"/>
        <v>22.666787880174969</v>
      </c>
      <c r="J3718">
        <f>VLOOKUP(A3718,'VXZ-IV'!A$1:C$4500,3,0)</f>
        <v>22.6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57"/>
        <v>22.705301651778061</v>
      </c>
      <c r="J3719">
        <f>VLOOKUP(A3719,'VXZ-IV'!A$1:C$4500,3,0)</f>
        <v>22.7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57"/>
        <v>22.194798904682742</v>
      </c>
      <c r="J3720">
        <f>VLOOKUP(A3720,'VXZ-IV'!A$1:C$4500,3,0)</f>
        <v>22.19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58">I3720*$F3721/$F3720*(1-I$1)^($A3721-$A3720)</f>
        <v>22.450992315716132</v>
      </c>
      <c r="J3721">
        <f>VLOOKUP(A3721,'VXZ-IV'!A$1:C$4500,3,0)</f>
        <v>22.45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58"/>
        <v>22.490627358909972</v>
      </c>
      <c r="J3722">
        <f>VLOOKUP(A3722,'VXZ-IV'!A$1:C$4500,3,0)</f>
        <v>22.45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58"/>
        <v>22.200414290889523</v>
      </c>
      <c r="J3723">
        <f>VLOOKUP(A3723,'VXZ-IV'!A$1:C$4500,3,0)</f>
        <v>22.2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58"/>
        <v>22.103086762367674</v>
      </c>
      <c r="J3724">
        <f>VLOOKUP(A3724,'VXZ-IV'!A$1:C$4500,3,0)</f>
        <v>22.1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58"/>
        <v>22.693674629452435</v>
      </c>
      <c r="J3725">
        <f>VLOOKUP(A3725,'VXZ-IV'!A$1:C$4500,3,0)</f>
        <v>22.69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58"/>
        <v>21.743298909882554</v>
      </c>
      <c r="J3726">
        <f>VLOOKUP(A3726,'VXZ-IV'!A$1:C$4500,3,0)</f>
        <v>21.74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58"/>
        <v>21.614083912440705</v>
      </c>
      <c r="J3727">
        <f>VLOOKUP(A3727,'VXZ-IV'!A$1:C$4500,3,0)</f>
        <v>21.61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58"/>
        <v>21.376579963252915</v>
      </c>
      <c r="J3728">
        <f>VLOOKUP(A3728,'VXZ-IV'!A$1:C$4500,3,0)</f>
        <v>21.37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58"/>
        <v>21.311434967034202</v>
      </c>
      <c r="J3729">
        <f>VLOOKUP(A3729,'VXZ-IV'!A$1:C$4500,3,0)</f>
        <v>21.31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58"/>
        <v>21.247767473565151</v>
      </c>
      <c r="J3730">
        <f>VLOOKUP(A3730,'VXZ-IV'!A$1:C$4500,3,0)</f>
        <v>21.24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58"/>
        <v>21.002620843703106</v>
      </c>
      <c r="J3731">
        <f>VLOOKUP(A3731,'VXZ-IV'!A$1:C$4500,3,0)</f>
        <v>21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58"/>
        <v>20.904903259797326</v>
      </c>
      <c r="J3732">
        <f>VLOOKUP(A3732,'VXZ-IV'!A$1:C$4500,3,0)</f>
        <v>20.9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58"/>
        <v>20.501600267198231</v>
      </c>
      <c r="J3733">
        <f>VLOOKUP(A3733,'VXZ-IV'!A$1:C$4500,3,0)</f>
        <v>20.5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58"/>
        <v>20.502477042369872</v>
      </c>
      <c r="J3734">
        <f>VLOOKUP(A3734,'VXZ-IV'!A$1:C$4500,3,0)</f>
        <v>20.5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58"/>
        <v>20.343259409720755</v>
      </c>
      <c r="J3735">
        <f>VLOOKUP(A3735,'VXZ-IV'!A$1:C$4500,3,0)</f>
        <v>20.34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58"/>
        <v>20.13135487272379</v>
      </c>
      <c r="J3736">
        <f>VLOOKUP(A3736,'VXZ-IV'!A$1:C$4500,3,0)</f>
        <v>20.13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58"/>
        <v>20.674971848078705</v>
      </c>
      <c r="J3737">
        <f>VLOOKUP(A3737,'VXZ-IV'!A$1:C$4500,3,0)</f>
        <v>20.6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58"/>
        <v>20.673970786902331</v>
      </c>
      <c r="J3738">
        <f>VLOOKUP(A3738,'VXZ-IV'!A$1:C$4500,3,0)</f>
        <v>20.67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58"/>
        <v>20.382635931402003</v>
      </c>
      <c r="J3739">
        <f>VLOOKUP(A3739,'VXZ-IV'!A$1:C$4500,3,0)</f>
        <v>20.38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58"/>
        <v>20.008061772865595</v>
      </c>
      <c r="J3740">
        <f>VLOOKUP(A3740,'VXZ-IV'!A$1:C$4500,3,0)</f>
        <v>20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58"/>
        <v>20.382647040679085</v>
      </c>
      <c r="J3741">
        <f>VLOOKUP(A3741,'VXZ-IV'!A$1:C$4500,3,0)</f>
        <v>20.38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58"/>
        <v>20.11917669568443</v>
      </c>
      <c r="J3742">
        <f>VLOOKUP(A3742,'VXZ-IV'!A$1:C$4500,3,0)</f>
        <v>20.12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58"/>
        <v>19.959200528776979</v>
      </c>
      <c r="J3743">
        <f>VLOOKUP(A3743,'VXZ-IV'!A$1:C$4500,3,0)</f>
        <v>19.96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58"/>
        <v>19.558527283539568</v>
      </c>
      <c r="J3744">
        <f>VLOOKUP(A3744,'VXZ-IV'!A$1:C$4500,3,0)</f>
        <v>19.559999999999999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58"/>
        <v>19.437133221518611</v>
      </c>
      <c r="J3745">
        <f>VLOOKUP(A3745,'VXZ-IV'!A$1:C$4500,3,0)</f>
        <v>19.43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58"/>
        <v>19.080597879131378</v>
      </c>
      <c r="J3746">
        <f>VLOOKUP(A3746,'VXZ-IV'!A$1:C$4500,3,0)</f>
        <v>19.079999999999998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58"/>
        <v>18.890701922011456</v>
      </c>
      <c r="J3747">
        <f>VLOOKUP(A3747,'VXZ-IV'!A$1:C$4500,3,0)</f>
        <v>18.89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58"/>
        <v>18.735625827315609</v>
      </c>
      <c r="J3748">
        <f>VLOOKUP(A3748,'VXZ-IV'!A$1:C$4500,3,0)</f>
        <v>18.73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58"/>
        <v>19.057398046725158</v>
      </c>
      <c r="J3749">
        <f>VLOOKUP(A3749,'VXZ-IV'!A$1:C$4500,3,0)</f>
        <v>19.05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58"/>
        <v>18.969071933345059</v>
      </c>
      <c r="J3750">
        <f>VLOOKUP(A3750,'VXZ-IV'!A$1:C$4500,3,0)</f>
        <v>18.97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58"/>
        <v>18.942864177823271</v>
      </c>
      <c r="J3751">
        <f>VLOOKUP(A3751,'VXZ-IV'!A$1:C$4500,3,0)</f>
        <v>18.94000000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58"/>
        <v>18.844758581562079</v>
      </c>
      <c r="J3752">
        <f>VLOOKUP(A3752,'VXZ-IV'!A$1:C$4500,3,0)</f>
        <v>18.84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58"/>
        <v>18.631917334165397</v>
      </c>
      <c r="J3753">
        <f>VLOOKUP(A3753,'VXZ-IV'!A$1:C$4500,3,0)</f>
        <v>18.63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58"/>
        <v>18.862466097099741</v>
      </c>
      <c r="J3754">
        <f>VLOOKUP(A3754,'VXZ-IV'!A$1:C$4500,3,0)</f>
        <v>18.86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58"/>
        <v>18.528441278159711</v>
      </c>
      <c r="J3755">
        <f>VLOOKUP(A3755,'VXZ-IV'!A$1:C$4500,3,0)</f>
        <v>18.53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58"/>
        <v>18.497200895008088</v>
      </c>
      <c r="J3756">
        <f>VLOOKUP(A3756,'VXZ-IV'!A$1:C$4500,3,0)</f>
        <v>18.489999999999998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58"/>
        <v>18.293656155910178</v>
      </c>
      <c r="J3757">
        <f>VLOOKUP(A3757,'VXZ-IV'!A$1:C$4500,3,0)</f>
        <v>18.2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58"/>
        <v>18.27976392908171</v>
      </c>
      <c r="J3758">
        <f>VLOOKUP(A3758,'VXZ-IV'!A$1:C$4500,3,0)</f>
        <v>18.28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58"/>
        <v>17.958744853736782</v>
      </c>
      <c r="J3759">
        <f>VLOOKUP(A3759,'VXZ-IV'!A$1:C$4500,3,0)</f>
        <v>17.96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58"/>
        <v>17.895468674584222</v>
      </c>
      <c r="J3760">
        <f>VLOOKUP(A3760,'VXZ-IV'!A$1:C$4500,3,0)</f>
        <v>17.89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58"/>
        <v>18.114406885909727</v>
      </c>
      <c r="J3761">
        <f>VLOOKUP(A3761,'VXZ-IV'!A$1:C$4500,3,0)</f>
        <v>18.11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58"/>
        <v>17.984555535699318</v>
      </c>
      <c r="J3762">
        <f>VLOOKUP(A3762,'VXZ-IV'!A$1:C$4500,3,0)</f>
        <v>17.98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58"/>
        <v>17.929464637848803</v>
      </c>
      <c r="J3763">
        <f>VLOOKUP(A3763,'VXZ-IV'!A$1:C$4500,3,0)</f>
        <v>17.93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58"/>
        <v>17.681455326005459</v>
      </c>
      <c r="J3764">
        <f>VLOOKUP(A3764,'VXZ-IV'!A$1:C$4500,3,0)</f>
        <v>17.68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58"/>
        <v>17.794198284899164</v>
      </c>
      <c r="J3765">
        <f>VLOOKUP(A3765,'VXZ-IV'!A$1:C$4500,3,0)</f>
        <v>17.79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58"/>
        <v>17.881171736961303</v>
      </c>
      <c r="J3766">
        <f>VLOOKUP(A3766,'VXZ-IV'!A$1:C$4500,3,0)</f>
        <v>17.88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58"/>
        <v>18.182851489369714</v>
      </c>
      <c r="J3767">
        <f>VLOOKUP(A3767,'VXZ-IV'!A$1:C$4500,3,0)</f>
        <v>18.1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58"/>
        <v>18.50833303124956</v>
      </c>
      <c r="J3768">
        <f>VLOOKUP(A3768,'VXZ-IV'!A$1:C$4500,3,0)</f>
        <v>18.510000000000002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58"/>
        <v>18.582594486447622</v>
      </c>
      <c r="J3769">
        <f>VLOOKUP(A3769,'VXZ-IV'!A$1:C$4500,3,0)</f>
        <v>18.5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58"/>
        <v>18.015792574858995</v>
      </c>
      <c r="J3770">
        <f>VLOOKUP(A3770,'VXZ-IV'!A$1:C$4500,3,0)</f>
        <v>18.010000000000002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58"/>
        <v>17.891982449589996</v>
      </c>
      <c r="J3771">
        <f>VLOOKUP(A3771,'VXZ-IV'!A$1:C$4500,3,0)</f>
        <v>17.89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58"/>
        <v>17.720181368157313</v>
      </c>
      <c r="J3772">
        <f>VLOOKUP(A3772,'VXZ-IV'!A$1:C$4500,3,0)</f>
        <v>17.72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58"/>
        <v>17.753974776570615</v>
      </c>
      <c r="J3773">
        <f>VLOOKUP(A3773,'VXZ-IV'!A$1:C$4500,3,0)</f>
        <v>17.75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58"/>
        <v>17.557397473406017</v>
      </c>
      <c r="J3774">
        <f>VLOOKUP(A3774,'VXZ-IV'!A$1:C$4500,3,0)</f>
        <v>17.55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58"/>
        <v>17.77870577378885</v>
      </c>
      <c r="J3775">
        <f>VLOOKUP(A3775,'VXZ-IV'!A$1:C$4500,3,0)</f>
        <v>17.78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58"/>
        <v>17.761826442958888</v>
      </c>
      <c r="J3776">
        <f>VLOOKUP(A3776,'VXZ-IV'!A$1:C$4500,3,0)</f>
        <v>17.760000000000002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58"/>
        <v>17.875913976317356</v>
      </c>
      <c r="J3777">
        <f>VLOOKUP(A3777,'VXZ-IV'!A$1:C$4500,3,0)</f>
        <v>17.87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58"/>
        <v>17.647583858369522</v>
      </c>
      <c r="J3778">
        <f>VLOOKUP(A3778,'VXZ-IV'!A$1:C$4500,3,0)</f>
        <v>17.64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58"/>
        <v>18.301377629316789</v>
      </c>
      <c r="J3779">
        <f>VLOOKUP(A3779,'VXZ-IV'!A$1:C$4500,3,0)</f>
        <v>18.3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58"/>
        <v>18.495797128585984</v>
      </c>
      <c r="J3780">
        <f>VLOOKUP(A3780,'VXZ-IV'!A$1:C$4500,3,0)</f>
        <v>18.489999999999998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58"/>
        <v>18.280175084438429</v>
      </c>
      <c r="J3781">
        <f>VLOOKUP(A3781,'VXZ-IV'!A$1:C$4500,3,0)</f>
        <v>18.28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58"/>
        <v>18.575324531874912</v>
      </c>
      <c r="J3782">
        <f>VLOOKUP(A3782,'VXZ-IV'!A$1:C$4500,3,0)</f>
        <v>18.57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58"/>
        <v>18.388286444955764</v>
      </c>
      <c r="J3783">
        <f>VLOOKUP(A3783,'VXZ-IV'!A$1:C$4500,3,0)</f>
        <v>18.39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58"/>
        <v>18.047012522808892</v>
      </c>
      <c r="J3784">
        <f>VLOOKUP(A3784,'VXZ-IV'!A$1:C$4500,3,0)</f>
        <v>18.04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59">I3784*$F3785/$F3784*(1-I$1)^($A3785-$A3784)</f>
        <v>17.831834312304849</v>
      </c>
      <c r="J3785">
        <f>VLOOKUP(A3785,'VXZ-IV'!A$1:C$4500,3,0)</f>
        <v>17.829999999999998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59"/>
        <v>17.955777237750624</v>
      </c>
      <c r="J3786">
        <f>VLOOKUP(A3786,'VXZ-IV'!A$1:C$4500,3,0)</f>
        <v>17.95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59"/>
        <v>17.750056013054881</v>
      </c>
      <c r="J3787">
        <f>VLOOKUP(A3787,'VXZ-IV'!A$1:C$4500,3,0)</f>
        <v>17.75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59"/>
        <v>17.780960961078261</v>
      </c>
      <c r="J3788">
        <f>VLOOKUP(A3788,'VXZ-IV'!A$1:C$4500,3,0)</f>
        <v>17.78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59"/>
        <v>17.638574529304531</v>
      </c>
      <c r="J3789">
        <f>VLOOKUP(A3789,'VXZ-IV'!A$1:C$4500,3,0)</f>
        <v>17.64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59"/>
        <v>17.514914090817307</v>
      </c>
      <c r="J3790">
        <f>VLOOKUP(A3790,'VXZ-IV'!A$1:C$4500,3,0)</f>
        <v>17.510000000000002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59"/>
        <v>17.913375608804827</v>
      </c>
      <c r="J3791">
        <f>VLOOKUP(A3791,'VXZ-IV'!A$1:C$4500,3,0)</f>
        <v>17.91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59"/>
        <v>17.791634551374241</v>
      </c>
      <c r="J3792">
        <f>VLOOKUP(A3792,'VXZ-IV'!A$1:C$4500,3,0)</f>
        <v>17.79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59"/>
        <v>17.646940861832888</v>
      </c>
      <c r="J3793">
        <f>VLOOKUP(A3793,'VXZ-IV'!A$1:C$4500,3,0)</f>
        <v>17.64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59"/>
        <v>17.672746139877148</v>
      </c>
      <c r="J3794">
        <f>VLOOKUP(A3794,'VXZ-IV'!A$1:C$4500,3,0)</f>
        <v>17.67000000000000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59"/>
        <v>17.630293657412771</v>
      </c>
      <c r="J3795">
        <f>VLOOKUP(A3795,'VXZ-IV'!A$1:C$4500,3,0)</f>
        <v>17.6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59"/>
        <v>17.727817548072977</v>
      </c>
      <c r="J3796">
        <f>VLOOKUP(A3796,'VXZ-IV'!A$1:C$4500,3,0)</f>
        <v>17.72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59"/>
        <v>17.684787036361065</v>
      </c>
      <c r="J3797" t="e">
        <f>VLOOKUP(A3797,'VXZ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59"/>
        <v>17.66729588114648</v>
      </c>
      <c r="J3798" t="e">
        <f>VLOOKUP(A3798,'VXZ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59"/>
        <v>17.488770947550691</v>
      </c>
      <c r="J3799" t="e">
        <f>VLOOKUP(A3799,'VXZ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59"/>
        <v>17.491690256012745</v>
      </c>
      <c r="J3800">
        <f>VLOOKUP(A3800,'VXZ-IV'!A$1:C$4500,3,0)</f>
        <v>17.489999999999998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59"/>
        <v>17.48077057074514</v>
      </c>
      <c r="J3801" t="e">
        <f>VLOOKUP(A3801,'VXZ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59"/>
        <v>17.705022419757782</v>
      </c>
      <c r="J3802" t="e">
        <f>VLOOKUP(A3802,'VXZ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59"/>
        <v>17.528903429477829</v>
      </c>
      <c r="J3803" t="e">
        <f>VLOOKUP(A3803,'VXZ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59"/>
        <v>17.633353425395029</v>
      </c>
      <c r="J3804">
        <f>VLOOKUP(A3804,'VXZ-IV'!A$1:C$4500,3,0)</f>
        <v>17.63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59"/>
        <v>17.663195041913234</v>
      </c>
      <c r="J3805">
        <f>VLOOKUP(A3805,'VXZ-IV'!A$1:C$4500,3,0)</f>
        <v>17.66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59"/>
        <v>18.058729435011806</v>
      </c>
      <c r="J3806">
        <f>VLOOKUP(A3806,'VXZ-IV'!A$1:C$4500,3,0)</f>
        <v>18.059999999999999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59"/>
        <v>18.034785195852436</v>
      </c>
      <c r="J3807">
        <f>VLOOKUP(A3807,'VXZ-IV'!A$1:C$4500,3,0)</f>
        <v>18.03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59"/>
        <v>17.702029486242289</v>
      </c>
      <c r="J3808">
        <f>VLOOKUP(A3808,'VXZ-IV'!A$1:C$4500,3,0)</f>
        <v>17.7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59"/>
        <v>17.948284052665048</v>
      </c>
      <c r="J3809">
        <f>VLOOKUP(A3809,'VXZ-IV'!A$1:C$4500,3,0)</f>
        <v>17.95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59"/>
        <v>18.680616276514556</v>
      </c>
      <c r="J3810">
        <f>VLOOKUP(A3810,'VXZ-IV'!A$1:C$4500,3,0)</f>
        <v>18.68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59"/>
        <v>18.53182462583586</v>
      </c>
      <c r="J3811">
        <f>VLOOKUP(A3811,'VXZ-IV'!A$1:C$4500,3,0)</f>
        <v>18.53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59"/>
        <v>18.544581940929632</v>
      </c>
      <c r="J3812">
        <f>VLOOKUP(A3812,'VXZ-IV'!A$1:C$4500,3,0)</f>
        <v>18.54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59"/>
        <v>18.077752416747792</v>
      </c>
      <c r="J3813">
        <f>VLOOKUP(A3813,'VXZ-IV'!A$1:C$4500,3,0)</f>
        <v>18.07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59"/>
        <v>19.19720526230984</v>
      </c>
      <c r="J3814">
        <f>VLOOKUP(A3814,'VXZ-IV'!A$1:C$4500,3,0)</f>
        <v>19.190000000000001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59"/>
        <v>18.52267163521012</v>
      </c>
      <c r="J3815">
        <f>VLOOKUP(A3815,'VXZ-IV'!A$1:C$4500,3,0)</f>
        <v>18.5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59"/>
        <v>18.307024585219427</v>
      </c>
      <c r="J3816">
        <f>VLOOKUP(A3816,'VXZ-IV'!A$1:C$4500,3,0)</f>
        <v>18.3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59"/>
        <v>18.171252384838677</v>
      </c>
      <c r="J3817">
        <f>VLOOKUP(A3817,'VXZ-IV'!A$1:C$4500,3,0)</f>
        <v>18.170000000000002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59"/>
        <v>18.198133329567106</v>
      </c>
      <c r="J3818">
        <f>VLOOKUP(A3818,'VXZ-IV'!A$1:C$4500,3,0)</f>
        <v>18.2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59"/>
        <v>18.409462359392567</v>
      </c>
      <c r="J3819">
        <f>VLOOKUP(A3819,'VXZ-IV'!A$1:C$4500,3,0)</f>
        <v>18.41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59"/>
        <v>18.067488149478429</v>
      </c>
      <c r="J3820">
        <f>VLOOKUP(A3820,'VXZ-IV'!A$1:C$4500,3,0)</f>
        <v>18.059999999999999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59"/>
        <v>18.094356585470383</v>
      </c>
      <c r="J3821">
        <f>VLOOKUP(A3821,'VXZ-IV'!A$1:C$4500,3,0)</f>
        <v>18.09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59"/>
        <v>18.562319181300268</v>
      </c>
      <c r="J3822">
        <f>VLOOKUP(A3822,'VXZ-IV'!A$1:C$4500,3,0)</f>
        <v>18.559999999999999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59"/>
        <v>18.476839941598975</v>
      </c>
      <c r="J3823">
        <f>VLOOKUP(A3823,'VXZ-IV'!A$1:C$4500,3,0)</f>
        <v>18.47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59"/>
        <v>18.684827888157781</v>
      </c>
      <c r="J3824">
        <f>VLOOKUP(A3824,'VXZ-IV'!A$1:C$4500,3,0)</f>
        <v>18.68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59"/>
        <v>18.873726358938601</v>
      </c>
      <c r="J3825">
        <f>VLOOKUP(A3825,'VXZ-IV'!A$1:C$4500,3,0)</f>
        <v>18.87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59"/>
        <v>18.702333891065464</v>
      </c>
      <c r="J3826">
        <f>VLOOKUP(A3826,'VXZ-IV'!A$1:C$4500,3,0)</f>
        <v>18.7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59"/>
        <v>19.085131435475002</v>
      </c>
      <c r="J3827">
        <f>VLOOKUP(A3827,'VXZ-IV'!A$1:C$4500,3,0)</f>
        <v>19.07999999999999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59"/>
        <v>19.062137386974932</v>
      </c>
      <c r="J3828">
        <f>VLOOKUP(A3828,'VXZ-IV'!A$1:C$4500,3,0)</f>
        <v>19.059999999999999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59"/>
        <v>18.507650571949412</v>
      </c>
      <c r="J3829">
        <f>VLOOKUP(A3829,'VXZ-IV'!A$1:C$4500,3,0)</f>
        <v>18.5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59"/>
        <v>18.390212054547771</v>
      </c>
      <c r="J3830">
        <f>VLOOKUP(A3830,'VXZ-IV'!A$1:C$4500,3,0)</f>
        <v>18.39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59"/>
        <v>18.220747338465586</v>
      </c>
      <c r="J3831">
        <f>VLOOKUP(A3831,'VXZ-IV'!A$1:C$4500,3,0)</f>
        <v>18.22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59"/>
        <v>18.362704077044619</v>
      </c>
      <c r="J3832">
        <f>VLOOKUP(A3832,'VXZ-IV'!A$1:C$4500,3,0)</f>
        <v>18.36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59"/>
        <v>18.192203244818611</v>
      </c>
      <c r="J3833">
        <f>VLOOKUP(A3833,'VXZ-IV'!A$1:C$4500,3,0)</f>
        <v>18.190000000000001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59"/>
        <v>18.285900214214323</v>
      </c>
      <c r="J3834">
        <f>VLOOKUP(A3834,'VXZ-IV'!A$1:C$4500,3,0)</f>
        <v>18.28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59"/>
        <v>18.360744882751671</v>
      </c>
      <c r="J3835">
        <f>VLOOKUP(A3835,'VXZ-IV'!A$1:C$4500,3,0)</f>
        <v>18.36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59"/>
        <v>18.312612305885803</v>
      </c>
      <c r="J3836">
        <f>VLOOKUP(A3836,'VXZ-IV'!A$1:C$4500,3,0)</f>
        <v>18.309999999999999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59"/>
        <v>18.228946388580365</v>
      </c>
      <c r="J3837">
        <f>VLOOKUP(A3837,'VXZ-IV'!A$1:C$4500,3,0)</f>
        <v>18.23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59"/>
        <v>18.071459717999133</v>
      </c>
      <c r="J3838">
        <f>VLOOKUP(A3838,'VXZ-IV'!A$1:C$4500,3,0)</f>
        <v>18.07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59"/>
        <v>18.125585485326262</v>
      </c>
      <c r="J3839">
        <f>VLOOKUP(A3839,'VXZ-IV'!A$1:C$4500,3,0)</f>
        <v>18.1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59"/>
        <v>18.021115023587026</v>
      </c>
      <c r="J3840">
        <f>VLOOKUP(A3840,'VXZ-IV'!A$1:C$4500,3,0)</f>
        <v>18.02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59"/>
        <v>17.881183601211614</v>
      </c>
      <c r="J3841">
        <f>VLOOKUP(A3841,'VXZ-IV'!A$1:C$4500,3,0)</f>
        <v>17.88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59"/>
        <v>18.244884245883231</v>
      </c>
      <c r="J3842">
        <f>VLOOKUP(A3842,'VXZ-IV'!A$1:C$4500,3,0)</f>
        <v>18.239999999999998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59"/>
        <v>18.126950274701503</v>
      </c>
      <c r="J3843">
        <f>VLOOKUP(A3843,'VXZ-IV'!A$1:C$4500,3,0)</f>
        <v>18.12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59"/>
        <v>18.444018208608831</v>
      </c>
      <c r="J3844">
        <f>VLOOKUP(A3844,'VXZ-IV'!A$1:C$4500,3,0)</f>
        <v>18.440000000000001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59"/>
        <v>18.370485730100761</v>
      </c>
      <c r="J3845">
        <f>VLOOKUP(A3845,'VXZ-IV'!A$1:C$4500,3,0)</f>
        <v>18.37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59"/>
        <v>18.184139203869123</v>
      </c>
      <c r="J3846">
        <f>VLOOKUP(A3846,'VXZ-IV'!A$1:C$4500,3,0)</f>
        <v>18.18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59"/>
        <v>17.869853238594292</v>
      </c>
      <c r="J3847">
        <f>VLOOKUP(A3847,'VXZ-IV'!A$1:C$4500,3,0)</f>
        <v>17.8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59"/>
        <v>17.640192713136912</v>
      </c>
      <c r="J3848">
        <f>VLOOKUP(A3848,'VXZ-IV'!A$1:C$4500,3,0)</f>
        <v>17.64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0">I3848*$F3849/$F3848*(1-I$1)^($A3849-$A3848)</f>
        <v>17.403822641647501</v>
      </c>
      <c r="J3849">
        <f>VLOOKUP(A3849,'VXZ-IV'!A$1:C$4500,3,0)</f>
        <v>17.399999999999999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0"/>
        <v>17.334976764494602</v>
      </c>
      <c r="J3850">
        <f>VLOOKUP(A3850,'VXZ-IV'!A$1:C$4500,3,0)</f>
        <v>17.329999999999998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0"/>
        <v>17.343534677187929</v>
      </c>
      <c r="J3851">
        <f>VLOOKUP(A3851,'VXZ-IV'!A$1:C$4500,3,0)</f>
        <v>17.34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0"/>
        <v>17.558983006224153</v>
      </c>
      <c r="J3852">
        <f>VLOOKUP(A3852,'VXZ-IV'!A$1:C$4500,3,0)</f>
        <v>17.559999999999999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0"/>
        <v>17.664318102629014</v>
      </c>
      <c r="J3853">
        <f>VLOOKUP(A3853,'VXZ-IV'!A$1:C$4500,3,0)</f>
        <v>17.6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0"/>
        <v>17.494128021849658</v>
      </c>
      <c r="J3854">
        <f>VLOOKUP(A3854,'VXZ-IV'!A$1:C$4500,3,0)</f>
        <v>17.489999999999998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0"/>
        <v>17.376339108770416</v>
      </c>
      <c r="J3855">
        <f>VLOOKUP(A3855,'VXZ-IV'!A$1:C$4500,3,0)</f>
        <v>17.37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0"/>
        <v>17.339373924974321</v>
      </c>
      <c r="J3856">
        <f>VLOOKUP(A3856,'VXZ-IV'!A$1:C$4500,3,0)</f>
        <v>17.34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0"/>
        <v>17.41969450955931</v>
      </c>
      <c r="J3857">
        <f>VLOOKUP(A3857,'VXZ-IV'!A$1:C$4500,3,0)</f>
        <v>17.420000000000002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0"/>
        <v>17.637074948019738</v>
      </c>
      <c r="J3858">
        <f>VLOOKUP(A3858,'VXZ-IV'!A$1:C$4500,3,0)</f>
        <v>17.63</v>
      </c>
    </row>
    <row r="3859" spans="1:10" x14ac:dyDescent="0.25">
      <c r="A3859" s="17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0"/>
        <v>17.863953038357</v>
      </c>
      <c r="J3859">
        <f>VLOOKUP(A3859,'VXZ-IV'!A$1:C$4500,3,0)</f>
        <v>17.86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0"/>
        <v>17.708069189865551</v>
      </c>
      <c r="J3860">
        <f>VLOOKUP(A3860,'VXZ-IV'!A$1:C$4500,3,0)</f>
        <v>17.71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0"/>
        <v>17.813000625145406</v>
      </c>
      <c r="J3861">
        <f>VLOOKUP(A3861,'VXZ-IV'!A$1:C$4500,3,0)</f>
        <v>17.80999999999999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0"/>
        <v>17.761668088965262</v>
      </c>
      <c r="J3862">
        <f>VLOOKUP(A3862,'VXZ-IV'!A$1:C$4500,3,0)</f>
        <v>17.760000000000002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0"/>
        <v>17.462421256855173</v>
      </c>
      <c r="J3863">
        <f>VLOOKUP(A3863,'VXZ-IV'!A$1:C$4500,3,0)</f>
        <v>17.4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0"/>
        <v>17.193870466433474</v>
      </c>
      <c r="J3864">
        <f>VLOOKUP(A3864,'VXZ-IV'!A$1:C$4500,3,0)</f>
        <v>17.190000000000001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0"/>
        <v>17.47216411984293</v>
      </c>
      <c r="J3865">
        <f>VLOOKUP(A3865,'VXZ-IV'!A$1:C$4500,3,0)</f>
        <v>17.47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0"/>
        <v>17.333947747645734</v>
      </c>
      <c r="J3866">
        <f>VLOOKUP(A3866,'VXZ-IV'!A$1:C$4500,3,0)</f>
        <v>17.329999999999998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0"/>
        <v>17.26627992113621</v>
      </c>
      <c r="J3867">
        <f>VLOOKUP(A3867,'VXZ-IV'!A$1:C$4500,3,0)</f>
        <v>17.260000000000002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0"/>
        <v>17.601002125290854</v>
      </c>
      <c r="J3868">
        <f>VLOOKUP(A3868,'VXZ-IV'!A$1:C$4500,3,0)</f>
        <v>17.600000000000001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0"/>
        <v>18.065885707213948</v>
      </c>
      <c r="J3869">
        <f>VLOOKUP(A3869,'VXZ-IV'!A$1:C$4500,3,0)</f>
        <v>18.059999999999999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0"/>
        <v>18.278125952712479</v>
      </c>
      <c r="J3870">
        <f>VLOOKUP(A3870,'VXZ-IV'!A$1:C$4500,3,0)</f>
        <v>18.2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0"/>
        <v>18.222632463358416</v>
      </c>
      <c r="J3871">
        <f>VLOOKUP(A3871,'VXZ-IV'!A$1:C$4500,3,0)</f>
        <v>18.2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0"/>
        <v>19.358587140240225</v>
      </c>
      <c r="J3872">
        <f>VLOOKUP(A3872,'VXZ-IV'!A$1:C$4500,3,0)</f>
        <v>19.36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0"/>
        <v>19.059346934543154</v>
      </c>
      <c r="J3873">
        <f>VLOOKUP(A3873,'VXZ-IV'!A$1:C$4500,3,0)</f>
        <v>19.059999999999999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0"/>
        <v>18.912801473258195</v>
      </c>
      <c r="J3874">
        <f>VLOOKUP(A3874,'VXZ-IV'!A$1:C$4500,3,0)</f>
        <v>18.91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0"/>
        <v>18.294205539247955</v>
      </c>
      <c r="J3875">
        <f>VLOOKUP(A3875,'VXZ-IV'!A$1:C$4500,3,0)</f>
        <v>18.29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0"/>
        <v>18.57111719665432</v>
      </c>
      <c r="J3876">
        <f>VLOOKUP(A3876,'VXZ-IV'!A$1:C$4500,3,0)</f>
        <v>18.57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0"/>
        <v>19.354074706469152</v>
      </c>
      <c r="J3877">
        <f>VLOOKUP(A3877,'VXZ-IV'!A$1:C$4500,3,0)</f>
        <v>19.350000000000001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0"/>
        <v>18.649434252846497</v>
      </c>
      <c r="J3878">
        <f>VLOOKUP(A3878,'VXZ-IV'!A$1:C$4500,3,0)</f>
        <v>18.649999999999999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0"/>
        <v>19.737740253048365</v>
      </c>
      <c r="J3879">
        <f>VLOOKUP(A3879,'VXZ-IV'!A$1:C$4500,3,0)</f>
        <v>19.73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0"/>
        <v>19.723800613870612</v>
      </c>
      <c r="J3880">
        <f>VLOOKUP(A3880,'VXZ-IV'!A$1:C$4500,3,0)</f>
        <v>19.7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0"/>
        <v>19.289111465343126</v>
      </c>
      <c r="J3881">
        <f>VLOOKUP(A3881,'VXZ-IV'!A$1:C$4500,3,0)</f>
        <v>19.29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0"/>
        <v>18.762609180740032</v>
      </c>
      <c r="J3882">
        <f>VLOOKUP(A3882,'VXZ-IV'!A$1:C$4500,3,0)</f>
        <v>18.760000000000002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0"/>
        <v>19.213830680306188</v>
      </c>
      <c r="J3883">
        <f>VLOOKUP(A3883,'VXZ-IV'!A$1:C$4500,3,0)</f>
        <v>19.21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0"/>
        <v>18.885088467004614</v>
      </c>
      <c r="J3884">
        <f>VLOOKUP(A3884,'VXZ-IV'!A$1:C$4500,3,0)</f>
        <v>18.88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0"/>
        <v>19.042050329106484</v>
      </c>
      <c r="J3885">
        <f>VLOOKUP(A3885,'VXZ-IV'!A$1:C$4500,3,0)</f>
        <v>19.04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0"/>
        <v>19.948207057207085</v>
      </c>
      <c r="J3886">
        <f>VLOOKUP(A3886,'VXZ-IV'!A$1:C$4500,3,0)</f>
        <v>19.95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0"/>
        <v>19.805484564613902</v>
      </c>
      <c r="J3887">
        <f>VLOOKUP(A3887,'VXZ-IV'!A$1:C$4500,3,0)</f>
        <v>19.8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0"/>
        <v>20.241514420380355</v>
      </c>
      <c r="J3888">
        <f>VLOOKUP(A3888,'VXZ-IV'!A$1:C$4500,3,0)</f>
        <v>20.239999999999998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0"/>
        <v>19.969739951577058</v>
      </c>
      <c r="J3889">
        <f>VLOOKUP(A3889,'VXZ-IV'!A$1:C$4500,3,0)</f>
        <v>19.97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0"/>
        <v>19.583264368677</v>
      </c>
      <c r="J3890">
        <f>VLOOKUP(A3890,'VXZ-IV'!A$1:C$4500,3,0)</f>
        <v>19.579999999999998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0"/>
        <v>19.750469737176402</v>
      </c>
      <c r="J3891">
        <f>VLOOKUP(A3891,'VXZ-IV'!A$1:C$4500,3,0)</f>
        <v>19.75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0"/>
        <v>20.119664636955694</v>
      </c>
      <c r="J3892">
        <f>VLOOKUP(A3892,'VXZ-IV'!A$1:C$4500,3,0)</f>
        <v>20.12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0"/>
        <v>19.522837046509878</v>
      </c>
      <c r="J3893">
        <f>VLOOKUP(A3893,'VXZ-IV'!A$1:C$4500,3,0)</f>
        <v>19.5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0"/>
        <v>19.290092363824481</v>
      </c>
      <c r="J3894">
        <f>VLOOKUP(A3894,'VXZ-IV'!A$1:C$4500,3,0)</f>
        <v>19.29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0"/>
        <v>19.056495127692305</v>
      </c>
      <c r="J3895">
        <f>VLOOKUP(A3895,'VXZ-IV'!A$1:C$4500,3,0)</f>
        <v>19.05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0"/>
        <v>19.028180603326891</v>
      </c>
      <c r="J3896">
        <f>VLOOKUP(A3896,'VXZ-IV'!A$1:C$4500,3,0)</f>
        <v>19.03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0"/>
        <v>19.144111047417645</v>
      </c>
      <c r="J3897">
        <f>VLOOKUP(A3897,'VXZ-IV'!A$1:C$4500,3,0)</f>
        <v>19.14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0"/>
        <v>19.006677984673001</v>
      </c>
      <c r="J3898">
        <f>VLOOKUP(A3898,'VXZ-IV'!A$1:C$4500,3,0)</f>
        <v>19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0"/>
        <v>18.879309118886574</v>
      </c>
      <c r="J3899">
        <f>VLOOKUP(A3899,'VXZ-IV'!A$1:C$4500,3,0)</f>
        <v>18.88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0"/>
        <v>18.882577960821347</v>
      </c>
      <c r="J3900">
        <f>VLOOKUP(A3900,'VXZ-IV'!A$1:C$4500,3,0)</f>
        <v>18.88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0"/>
        <v>19.178656560060247</v>
      </c>
      <c r="J3901">
        <f>VLOOKUP(A3901,'VXZ-IV'!A$1:C$4500,3,0)</f>
        <v>19.18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0"/>
        <v>19.298735572022757</v>
      </c>
      <c r="J3902">
        <f>VLOOKUP(A3902,'VXZ-IV'!A$1:C$4500,3,0)</f>
        <v>19.3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0"/>
        <v>19.058605718525694</v>
      </c>
      <c r="J3903">
        <f>VLOOKUP(A3903,'VXZ-IV'!A$1:C$4500,3,0)</f>
        <v>19.059999999999999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0"/>
        <v>19.058730282919043</v>
      </c>
      <c r="J3904">
        <f>VLOOKUP(A3904,'VXZ-IV'!A$1:C$4500,3,0)</f>
        <v>19.059999999999999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0"/>
        <v>19.607353942091535</v>
      </c>
      <c r="J3905">
        <f>VLOOKUP(A3905,'VXZ-IV'!A$1:C$4500,3,0)</f>
        <v>19.600000000000001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0"/>
        <v>19.425334965867709</v>
      </c>
      <c r="J3906">
        <f>VLOOKUP(A3906,'VXZ-IV'!A$1:C$4500,3,0)</f>
        <v>19.420000000000002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0"/>
        <v>19.819115319844954</v>
      </c>
      <c r="J3907">
        <f>VLOOKUP(A3907,'VXZ-IV'!A$1:C$4500,3,0)</f>
        <v>19.8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0"/>
        <v>19.630874864447744</v>
      </c>
      <c r="J3908">
        <f>VLOOKUP(A3908,'VXZ-IV'!A$1:C$4500,3,0)</f>
        <v>19.63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0"/>
        <v>19.721554346491963</v>
      </c>
      <c r="J3909">
        <f>VLOOKUP(A3909,'VXZ-IV'!A$1:C$4500,3,0)</f>
        <v>19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0"/>
        <v>19.962322321851378</v>
      </c>
      <c r="J3910">
        <f>VLOOKUP(A3910,'VXZ-IV'!A$1:C$4500,3,0)</f>
        <v>19.96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0"/>
        <v>19.603827311367695</v>
      </c>
      <c r="J3911">
        <f>VLOOKUP(A3911,'VXZ-IV'!A$1:C$4500,3,0)</f>
        <v>19.600000000000001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0"/>
        <v>20.181462666001952</v>
      </c>
      <c r="J3912">
        <f>VLOOKUP(A3912,'VXZ-IV'!A$1:C$4500,3,0)</f>
        <v>20.18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1">I3912*$F3913/$F3912*(1-I$1)^($A3913-$A3912)</f>
        <v>20.765008801907104</v>
      </c>
      <c r="J3913">
        <f>VLOOKUP(A3913,'VXZ-IV'!A$1:C$4500,3,0)</f>
        <v>20.76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1"/>
        <v>20.379361396652673</v>
      </c>
      <c r="J3914">
        <f>VLOOKUP(A3914,'VXZ-IV'!A$1:C$4500,3,0)</f>
        <v>20.38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1"/>
        <v>19.925558939811559</v>
      </c>
      <c r="J3915">
        <f>VLOOKUP(A3915,'VXZ-IV'!A$1:C$4500,3,0)</f>
        <v>19.920000000000002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1"/>
        <v>20.001296400397798</v>
      </c>
      <c r="J3916">
        <f>VLOOKUP(A3916,'VXZ-IV'!A$1:C$4500,3,0)</f>
        <v>20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1"/>
        <v>20.758472507797155</v>
      </c>
      <c r="J3917">
        <f>VLOOKUP(A3917,'VXZ-IV'!A$1:C$4500,3,0)</f>
        <v>20.76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1"/>
        <v>20.47625874889998</v>
      </c>
      <c r="J3918">
        <f>VLOOKUP(A3918,'VXZ-IV'!A$1:C$4500,3,0)</f>
        <v>20.4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1"/>
        <v>20.130662064575642</v>
      </c>
      <c r="J3919">
        <f>VLOOKUP(A3919,'VXZ-IV'!A$1:C$4500,3,0)</f>
        <v>20.13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1"/>
        <v>19.82485099030696</v>
      </c>
      <c r="J3920">
        <f>VLOOKUP(A3920,'VXZ-IV'!A$1:C$4500,3,0)</f>
        <v>19.82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1"/>
        <v>19.539283720017306</v>
      </c>
      <c r="J3921">
        <f>VLOOKUP(A3921,'VXZ-IV'!A$1:C$4500,3,0)</f>
        <v>19.54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1"/>
        <v>19.357355430764525</v>
      </c>
      <c r="J3922">
        <f>VLOOKUP(A3922,'VXZ-IV'!A$1:C$4500,3,0)</f>
        <v>19.35000000000000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1"/>
        <v>19.297886758542113</v>
      </c>
      <c r="J3923">
        <f>VLOOKUP(A3923,'VXZ-IV'!A$1:C$4500,3,0)</f>
        <v>19.29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1"/>
        <v>19.127184657134972</v>
      </c>
      <c r="J3924">
        <f>VLOOKUP(A3924,'VXZ-IV'!A$1:C$4500,3,0)</f>
        <v>19.12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1"/>
        <v>19.369896732652997</v>
      </c>
      <c r="J3925">
        <f>VLOOKUP(A3925,'VXZ-IV'!A$1:C$4500,3,0)</f>
        <v>19.37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1"/>
        <v>19.063180401338474</v>
      </c>
      <c r="J3926">
        <f>VLOOKUP(A3926,'VXZ-IV'!A$1:C$4500,3,0)</f>
        <v>19.059999999999999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1"/>
        <v>19.30035147934823</v>
      </c>
      <c r="J3927">
        <f>VLOOKUP(A3927,'VXZ-IV'!A$1:C$4500,3,0)</f>
        <v>19.3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1"/>
        <v>19.098919698271043</v>
      </c>
      <c r="J3928">
        <f>VLOOKUP(A3928,'VXZ-IV'!A$1:C$4500,3,0)</f>
        <v>19.100000000000001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1"/>
        <v>19.137635654011305</v>
      </c>
      <c r="J3929">
        <f>VLOOKUP(A3929,'VXZ-IV'!A$1:C$4500,3,0)</f>
        <v>19.13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1"/>
        <v>18.893517645943838</v>
      </c>
      <c r="J3930">
        <f>VLOOKUP(A3930,'VXZ-IV'!A$1:C$4500,3,0)</f>
        <v>18.89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1"/>
        <v>18.983593736453795</v>
      </c>
      <c r="J3931">
        <f>VLOOKUP(A3931,'VXZ-IV'!A$1:C$4500,3,0)</f>
        <v>18.98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1"/>
        <v>19.035267430043163</v>
      </c>
      <c r="J3932">
        <f>VLOOKUP(A3932,'VXZ-IV'!A$1:C$4500,3,0)</f>
        <v>19.03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1"/>
        <v>18.786175844534277</v>
      </c>
      <c r="J3933">
        <f>VLOOKUP(A3933,'VXZ-IV'!A$1:C$4500,3,0)</f>
        <v>18.78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1"/>
        <v>18.929054422892701</v>
      </c>
      <c r="J3934">
        <f>VLOOKUP(A3934,'VXZ-IV'!A$1:C$4500,3,0)</f>
        <v>18.93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1"/>
        <v>18.66844248648529</v>
      </c>
      <c r="J3935">
        <f>VLOOKUP(A3935,'VXZ-IV'!A$1:C$4500,3,0)</f>
        <v>18.670000000000002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1"/>
        <v>18.618372613137229</v>
      </c>
      <c r="J3936">
        <f>VLOOKUP(A3936,'VXZ-IV'!A$1:C$4500,3,0)</f>
        <v>18.62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1"/>
        <v>18.865307895861189</v>
      </c>
      <c r="J3937">
        <f>VLOOKUP(A3937,'VXZ-IV'!A$1:C$4500,3,0)</f>
        <v>18.86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1"/>
        <v>18.920324863231468</v>
      </c>
      <c r="J3938">
        <f>VLOOKUP(A3938,'VXZ-IV'!A$1:C$4500,3,0)</f>
        <v>18.920000000000002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1"/>
        <v>18.84630831191539</v>
      </c>
      <c r="J3939">
        <f>VLOOKUP(A3939,'VXZ-IV'!A$1:C$4500,3,0)</f>
        <v>18.84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1"/>
        <v>18.815595134217574</v>
      </c>
      <c r="J3940">
        <f>VLOOKUP(A3940,'VXZ-IV'!A$1:C$4500,3,0)</f>
        <v>18.809999999999999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1"/>
        <v>18.679149631915447</v>
      </c>
      <c r="J3941">
        <f>VLOOKUP(A3941,'VXZ-IV'!A$1:C$4500,3,0)</f>
        <v>18.68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1"/>
        <v>18.74767841991024</v>
      </c>
      <c r="J3942">
        <f>VLOOKUP(A3942,'VXZ-IV'!A$1:C$4500,3,0)</f>
        <v>18.739999999999998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1"/>
        <v>18.730972995364397</v>
      </c>
      <c r="J3943">
        <f>VLOOKUP(A3943,'VXZ-IV'!A$1:C$4500,3,0)</f>
        <v>18.73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1"/>
        <v>18.609343449813874</v>
      </c>
      <c r="J3944">
        <f>VLOOKUP(A3944,'VXZ-IV'!A$1:C$4500,3,0)</f>
        <v>18.61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1"/>
        <v>18.42785777991325</v>
      </c>
      <c r="J3945">
        <f>VLOOKUP(A3945,'VXZ-IV'!A$1:C$4500,3,0)</f>
        <v>18.42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1"/>
        <v>18.367316905434745</v>
      </c>
      <c r="J3946">
        <f>VLOOKUP(A3946,'VXZ-IV'!A$1:C$4500,3,0)</f>
        <v>18.36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1"/>
        <v>18.520065837191446</v>
      </c>
      <c r="J3947">
        <f>VLOOKUP(A3947,'VXZ-IV'!A$1:C$4500,3,0)</f>
        <v>18.5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1"/>
        <v>18.724400184456101</v>
      </c>
      <c r="J3948">
        <f>VLOOKUP(A3948,'VXZ-IV'!A$1:C$4500,3,0)</f>
        <v>18.72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1"/>
        <v>18.928625371131794</v>
      </c>
      <c r="J3949">
        <f>VLOOKUP(A3949,'VXZ-IV'!A$1:C$4500,3,0)</f>
        <v>18.93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1"/>
        <v>18.744881184017324</v>
      </c>
      <c r="J3950">
        <f>VLOOKUP(A3950,'VXZ-IV'!A$1:C$4500,3,0)</f>
        <v>18.739999999999998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1"/>
        <v>18.407897673942536</v>
      </c>
      <c r="J3951">
        <f>VLOOKUP(A3951,'VXZ-IV'!A$1:C$4500,3,0)</f>
        <v>18.399999999999999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1"/>
        <v>18.276140810131412</v>
      </c>
      <c r="J3952">
        <f>VLOOKUP(A3952,'VXZ-IV'!A$1:C$4500,3,0)</f>
        <v>18.27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1"/>
        <v>18.310371114443601</v>
      </c>
      <c r="J3953">
        <f>VLOOKUP(A3953,'VXZ-IV'!A$1:C$4500,3,0)</f>
        <v>18.309999999999999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1"/>
        <v>18.517818730866399</v>
      </c>
      <c r="J3954">
        <f>VLOOKUP(A3954,'VXZ-IV'!A$1:C$4500,3,0)</f>
        <v>18.510000000000002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1"/>
        <v>18.978910942090508</v>
      </c>
      <c r="J3955">
        <f>VLOOKUP(A3955,'VXZ-IV'!A$1:C$4500,3,0)</f>
        <v>18.98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1"/>
        <v>19.175123750492332</v>
      </c>
      <c r="J3956">
        <f>VLOOKUP(A3956,'VXZ-IV'!A$1:C$4500,3,0)</f>
        <v>19.170000000000002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1"/>
        <v>18.921442866032294</v>
      </c>
      <c r="J3957">
        <f>VLOOKUP(A3957,'VXZ-IV'!A$1:C$4500,3,0)</f>
        <v>18.920000000000002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1"/>
        <v>18.803965822999213</v>
      </c>
      <c r="J3958">
        <f>VLOOKUP(A3958,'VXZ-IV'!A$1:C$4500,3,0)</f>
        <v>18.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1"/>
        <v>18.512830961946289</v>
      </c>
      <c r="J3959">
        <f>VLOOKUP(A3959,'VXZ-IV'!A$1:C$4500,3,0)</f>
        <v>18.51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1"/>
        <v>18.819341969437989</v>
      </c>
      <c r="J3960">
        <f>VLOOKUP(A3960,'VXZ-IV'!A$1:C$4500,3,0)</f>
        <v>18.82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1"/>
        <v>18.740716890708093</v>
      </c>
      <c r="J3961">
        <f>VLOOKUP(A3961,'VXZ-IV'!A$1:C$4500,3,0)</f>
        <v>18.739999999999998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1"/>
        <v>18.551271897054431</v>
      </c>
      <c r="J3962">
        <f>VLOOKUP(A3962,'VXZ-IV'!A$1:C$4500,3,0)</f>
        <v>18.55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1"/>
        <v>18.180688405261392</v>
      </c>
      <c r="J3963">
        <f>VLOOKUP(A3963,'VXZ-IV'!A$1:C$4500,3,0)</f>
        <v>18.18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1"/>
        <v>17.801068996738223</v>
      </c>
      <c r="J3964">
        <f>VLOOKUP(A3964,'VXZ-IV'!A$1:C$4500,3,0)</f>
        <v>17.8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1"/>
        <v>17.583461081919275</v>
      </c>
      <c r="J3965">
        <f>VLOOKUP(A3965,'VXZ-IV'!A$1:C$4500,3,0)</f>
        <v>17.57999999999999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1"/>
        <v>17.798640113199994</v>
      </c>
      <c r="J3966">
        <f>VLOOKUP(A3966,'VXZ-IV'!A$1:C$4500,3,0)</f>
        <v>17.8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1"/>
        <v>17.748610529614528</v>
      </c>
      <c r="J3967">
        <f>VLOOKUP(A3967,'VXZ-IV'!A$1:C$4500,3,0)</f>
        <v>17.75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1"/>
        <v>17.565187406045705</v>
      </c>
      <c r="J3968">
        <f>VLOOKUP(A3968,'VXZ-IV'!A$1:C$4500,3,0)</f>
        <v>17.55999999999999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1"/>
        <v>17.589131781413812</v>
      </c>
      <c r="J3969">
        <f>VLOOKUP(A3969,'VXZ-IV'!A$1:C$4500,3,0)</f>
        <v>17.59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1"/>
        <v>17.600767036830611</v>
      </c>
      <c r="J3970">
        <f>VLOOKUP(A3970,'VXZ-IV'!A$1:C$4500,3,0)</f>
        <v>17.600000000000001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1"/>
        <v>17.570651061346343</v>
      </c>
      <c r="J3971">
        <f>VLOOKUP(A3971,'VXZ-IV'!A$1:C$4500,3,0)</f>
        <v>17.57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1"/>
        <v>17.550766937296551</v>
      </c>
      <c r="J3972">
        <f>VLOOKUP(A3972,'VXZ-IV'!A$1:C$4500,3,0)</f>
        <v>17.55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1"/>
        <v>17.922003489461908</v>
      </c>
      <c r="J3973">
        <f>VLOOKUP(A3973,'VXZ-IV'!A$1:C$4500,3,0)</f>
        <v>17.920000000000002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1"/>
        <v>18.19611042768917</v>
      </c>
      <c r="J3974">
        <f>VLOOKUP(A3974,'VXZ-IV'!A$1:C$4500,3,0)</f>
        <v>18.190000000000001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1"/>
        <v>17.752231528561115</v>
      </c>
      <c r="J3975">
        <f>VLOOKUP(A3975,'VXZ-IV'!A$1:C$4500,3,0)</f>
        <v>17.75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1"/>
        <v>17.352204667637487</v>
      </c>
      <c r="J3976">
        <f>VLOOKUP(A3976,'VXZ-IV'!A$1:C$4500,3,0)</f>
        <v>17.350000000000001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62">I3976*$F3977/$F3976*(1-I$1)^($A3977-$A3976)</f>
        <v>17.652891231355866</v>
      </c>
      <c r="J3977">
        <f>VLOOKUP(A3977,'VXZ-IV'!A$1:C$4500,3,0)</f>
        <v>17.649999999999999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62"/>
        <v>17.603863795864104</v>
      </c>
      <c r="J3978">
        <f>VLOOKUP(A3978,'VXZ-IV'!A$1:C$4500,3,0)</f>
        <v>17.600000000000001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62"/>
        <v>17.519325168367384</v>
      </c>
      <c r="J3979">
        <f>VLOOKUP(A3979,'VXZ-IV'!A$1:C$4500,3,0)</f>
        <v>17.52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62"/>
        <v>17.256117326349493</v>
      </c>
      <c r="J3980">
        <f>VLOOKUP(A3980,'VXZ-IV'!A$1:C$4500,3,0)</f>
        <v>17.25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62"/>
        <v>17.050578149454243</v>
      </c>
      <c r="J3981">
        <f>VLOOKUP(A3981,'VXZ-IV'!A$1:C$4500,3,0)</f>
        <v>17.05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62"/>
        <v>16.995673355455668</v>
      </c>
      <c r="J3982">
        <f>VLOOKUP(A3982,'VXZ-IV'!A$1:C$4500,3,0)</f>
        <v>16.989999999999998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62"/>
        <v>16.825788757735868</v>
      </c>
      <c r="J3983">
        <f>VLOOKUP(A3983,'VXZ-IV'!A$1:C$4500,3,0)</f>
        <v>16.82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62"/>
        <v>16.810234792122618</v>
      </c>
      <c r="J3984">
        <f>VLOOKUP(A3984,'VXZ-IV'!A$1:C$4500,3,0)</f>
        <v>16.809999999999999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62"/>
        <v>16.669427534357396</v>
      </c>
      <c r="J3985">
        <f>VLOOKUP(A3985,'VXZ-IV'!A$1:C$4500,3,0)</f>
        <v>16.670000000000002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62"/>
        <v>16.485005450956397</v>
      </c>
      <c r="J3986">
        <f>VLOOKUP(A3986,'VXZ-IV'!A$1:C$4500,3,0)</f>
        <v>16.48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62"/>
        <v>16.568169158333159</v>
      </c>
      <c r="J3987">
        <f>VLOOKUP(A3987,'VXZ-IV'!A$1:C$4500,3,0)</f>
        <v>16.559999999999999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62"/>
        <v>16.520081249200583</v>
      </c>
      <c r="J3988">
        <f>VLOOKUP(A3988,'VXZ-IV'!A$1:C$4500,3,0)</f>
        <v>16.52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62"/>
        <v>16.718915834885003</v>
      </c>
      <c r="J3989">
        <f>VLOOKUP(A3989,'VXZ-IV'!A$1:C$4500,3,0)</f>
        <v>16.72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62"/>
        <v>16.668757009469982</v>
      </c>
      <c r="J3990">
        <f>VLOOKUP(A3990,'VXZ-IV'!A$1:C$4500,3,0)</f>
        <v>16.670000000000002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62"/>
        <v>16.933354455706702</v>
      </c>
      <c r="J3991">
        <f>VLOOKUP(A3991,'VXZ-IV'!A$1:C$4500,3,0)</f>
        <v>16.93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62"/>
        <v>17.589272956006958</v>
      </c>
      <c r="J3992">
        <f>VLOOKUP(A3992,'VXZ-IV'!A$1:C$4500,3,0)</f>
        <v>17.59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62"/>
        <v>17.127699776395474</v>
      </c>
      <c r="J3993">
        <f>VLOOKUP(A3993,'VXZ-IV'!A$1:C$4500,3,0)</f>
        <v>17.12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62"/>
        <v>17.193954052844571</v>
      </c>
      <c r="J3994">
        <f>VLOOKUP(A3994,'VXZ-IV'!A$1:C$4500,3,0)</f>
        <v>17.190000000000001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62"/>
        <v>16.914189711131932</v>
      </c>
      <c r="J3995">
        <f>VLOOKUP(A3995,'VXZ-IV'!A$1:C$4500,3,0)</f>
        <v>16.91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62"/>
        <v>17.633301649089958</v>
      </c>
      <c r="J3996">
        <f>VLOOKUP(A3996,'VXZ-IV'!A$1:C$4500,3,0)</f>
        <v>17.6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62"/>
        <v>17.3531881423805</v>
      </c>
      <c r="J3997">
        <f>VLOOKUP(A3997,'VXZ-IV'!A$1:C$4500,3,0)</f>
        <v>17.350000000000001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62"/>
        <v>16.769041365178467</v>
      </c>
      <c r="J3998">
        <f>VLOOKUP(A3998,'VXZ-IV'!A$1:C$4500,3,0)</f>
        <v>16.77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62"/>
        <v>16.729544941197823</v>
      </c>
      <c r="J3999">
        <f>VLOOKUP(A3999,'VXZ-IV'!A$1:C$4500,3,0)</f>
        <v>16.73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62"/>
        <v>16.632558591727545</v>
      </c>
      <c r="J4000">
        <f>VLOOKUP(A4000,'VXZ-IV'!A$1:C$4500,3,0)</f>
        <v>16.63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62"/>
        <v>16.845050645672575</v>
      </c>
      <c r="J4001">
        <f>VLOOKUP(A4001,'VXZ-IV'!A$1:C$4500,3,0)</f>
        <v>16.84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62"/>
        <v>16.703913087665718</v>
      </c>
      <c r="J4002">
        <f>VLOOKUP(A4002,'VXZ-IV'!A$1:C$4500,3,0)</f>
        <v>16.7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62"/>
        <v>16.753434333986228</v>
      </c>
      <c r="J4003">
        <f>VLOOKUP(A4003,'VXZ-IV'!A$1:C$4500,3,0)</f>
        <v>16.75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62"/>
        <v>16.533739732579388</v>
      </c>
      <c r="J4004">
        <f>VLOOKUP(A4004,'VXZ-IV'!A$1:C$4500,3,0)</f>
        <v>16.5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62"/>
        <v>16.653890996641</v>
      </c>
      <c r="J4005">
        <f>VLOOKUP(A4005,'VXZ-IV'!A$1:C$4500,3,0)</f>
        <v>16.649999999999999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62"/>
        <v>16.570621270896172</v>
      </c>
      <c r="J4006">
        <f>VLOOKUP(A4006,'VXZ-IV'!A$1:C$4500,3,0)</f>
        <v>16.57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62"/>
        <v>16.85082520988524</v>
      </c>
      <c r="J4007">
        <f>VLOOKUP(A4007,'VXZ-IV'!A$1:C$4500,3,0)</f>
        <v>16.850000000000001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62"/>
        <v>16.769380482476105</v>
      </c>
      <c r="J4008">
        <f>VLOOKUP(A4008,'VXZ-IV'!A$1:C$4500,3,0)</f>
        <v>16.7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62"/>
        <v>16.965013318217942</v>
      </c>
      <c r="J4009">
        <f>VLOOKUP(A4009,'VXZ-IV'!A$1:C$4500,3,0)</f>
        <v>16.96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62"/>
        <v>17.161376106735659</v>
      </c>
      <c r="J4010">
        <f>VLOOKUP(A4010,'VXZ-IV'!A$1:C$4500,3,0)</f>
        <v>17.16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62"/>
        <v>17.995621770426521</v>
      </c>
      <c r="J4011">
        <f>VLOOKUP(A4011,'VXZ-IV'!A$1:C$4500,3,0)</f>
        <v>17.98999999999999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62"/>
        <v>18.712934847020154</v>
      </c>
      <c r="J4012">
        <f>VLOOKUP(A4012,'VXZ-IV'!A$1:C$4500,3,0)</f>
        <v>18.71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62"/>
        <v>18.82761185226018</v>
      </c>
      <c r="J4013">
        <f>VLOOKUP(A4013,'VXZ-IV'!A$1:C$4500,3,0)</f>
        <v>18.82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62"/>
        <v>19.840127527035467</v>
      </c>
      <c r="J4014">
        <f>VLOOKUP(A4014,'VXZ-IV'!A$1:C$4500,3,0)</f>
        <v>19.84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62"/>
        <v>19.482533904341743</v>
      </c>
      <c r="J4015">
        <f>VLOOKUP(A4015,'VXZ-IV'!A$1:C$4500,3,0)</f>
        <v>19.48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62"/>
        <v>19.499350470040984</v>
      </c>
      <c r="J4016">
        <f>VLOOKUP(A4016,'VXZ-IV'!A$1:C$4500,3,0)</f>
        <v>19.5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62"/>
        <v>20.388902346294493</v>
      </c>
      <c r="J4017">
        <f>VLOOKUP(A4017,'VXZ-IV'!A$1:C$4500,3,0)</f>
        <v>20.39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62"/>
        <v>20.26206801038915</v>
      </c>
      <c r="J4018">
        <f>VLOOKUP(A4018,'VXZ-IV'!A$1:C$4500,3,0)</f>
        <v>20.260000000000002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62"/>
        <v>21.82850334988397</v>
      </c>
      <c r="J4019">
        <f>VLOOKUP(A4019,'VXZ-IV'!A$1:C$4500,3,0)</f>
        <v>21.83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62"/>
        <v>23.294571794812533</v>
      </c>
      <c r="J4020" t="e">
        <f>VLOOKUP(A4020,'VXZ-IV'!A$1:C$4500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62"/>
        <v>25.90560221630496</v>
      </c>
      <c r="J4021">
        <f>VLOOKUP(A4021,'VXZ-IV'!A$1:C$4500,3,0)</f>
        <v>2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62"/>
        <v>25.272298556807719</v>
      </c>
      <c r="J4022">
        <f>VLOOKUP(A4022,'VXZ-IV'!A$1:C$4500,3,0)</f>
        <v>25.27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62"/>
        <v>26.848602544186846</v>
      </c>
      <c r="J4023">
        <f>VLOOKUP(A4023,'VXZ-IV'!A$1:C$4500,3,0)</f>
        <v>26.85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62"/>
        <v>29.681729990766591</v>
      </c>
      <c r="J4024">
        <f>VLOOKUP(A4024,'VXZ-IV'!A$1:C$4500,3,0)</f>
        <v>29.68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62"/>
        <v>27.393472558593324</v>
      </c>
      <c r="J4025">
        <f>VLOOKUP(A4025,'VXZ-IV'!A$1:C$4500,3,0)</f>
        <v>27.39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62"/>
        <v>32.819784334274331</v>
      </c>
      <c r="J4026">
        <f>VLOOKUP(A4026,'VXZ-IV'!A$1:C$4500,3,0)</f>
        <v>32.82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62"/>
        <v>33.782441110892734</v>
      </c>
      <c r="J4027">
        <f>VLOOKUP(A4027,'VXZ-IV'!A$1:C$4500,3,0)</f>
        <v>33.78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62"/>
        <v>39.011294032780043</v>
      </c>
      <c r="J4028">
        <f>VLOOKUP(A4028,'VXZ-IV'!A$1:C$4500,3,0)</f>
        <v>39.01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62"/>
        <v>38.131973986652596</v>
      </c>
      <c r="J4029">
        <f>VLOOKUP(A4029,'VXZ-IV'!A$1:C$4500,3,0)</f>
        <v>38.130000000000003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62"/>
        <v>37.377749392412682</v>
      </c>
      <c r="J4030">
        <f>VLOOKUP(A4030,'VXZ-IV'!A$1:C$4500,3,0)</f>
        <v>37.380000000000003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62"/>
        <v>31.573078863993732</v>
      </c>
      <c r="J4031">
        <f>VLOOKUP(A4031,'VXZ-IV'!A$1:C$4500,3,0)</f>
        <v>31.57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62"/>
        <v>28.817696055296484</v>
      </c>
      <c r="J4032">
        <f>VLOOKUP(A4032,'VXZ-IV'!A$1:C$4500,3,0)</f>
        <v>28.82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62"/>
        <v>32.796722473410711</v>
      </c>
      <c r="J4033">
        <f>VLOOKUP(A4033,'VXZ-IV'!A$1:C$4500,3,0)</f>
        <v>32.799999999999997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62"/>
        <v>30.690613319346983</v>
      </c>
      <c r="J4034">
        <f>VLOOKUP(A4034,'VXZ-IV'!A$1:C$4500,3,0)</f>
        <v>30.69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62"/>
        <v>33.154436166503238</v>
      </c>
      <c r="J4035">
        <f>VLOOKUP(A4035,'VXZ-IV'!A$1:C$4500,3,0)</f>
        <v>33.15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62"/>
        <v>32.215354911182082</v>
      </c>
      <c r="J4036">
        <f>VLOOKUP(A4036,'VXZ-IV'!A$1:C$4500,3,0)</f>
        <v>32.21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62"/>
        <v>32.317547127849998</v>
      </c>
      <c r="J4037">
        <f>VLOOKUP(A4037,'VXZ-IV'!A$1:C$4500,3,0)</f>
        <v>32.32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62"/>
        <v>34.920548891200262</v>
      </c>
      <c r="J4038">
        <f>VLOOKUP(A4038,'VXZ-IV'!A$1:C$4500,3,0)</f>
        <v>34.92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62"/>
        <v>33.95467175130041</v>
      </c>
      <c r="J4039">
        <f>VLOOKUP(A4039,'VXZ-IV'!A$1:C$4500,3,0)</f>
        <v>33.950000000000003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62"/>
        <v>33.731659295509949</v>
      </c>
      <c r="J4040">
        <f>VLOOKUP(A4040,'VXZ-IV'!A$1:C$4500,3,0)</f>
        <v>33.729999999999997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078" si="63">I4040*$F4041/$F4040*(1-I$1)^($A4041-$A4040)</f>
        <v>32.443876808161313</v>
      </c>
      <c r="J4041">
        <f>VLOOKUP(A4041,'VXZ-IV'!A$1:C$4500,3,0)</f>
        <v>32.44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63"/>
        <v>33.522694895987605</v>
      </c>
      <c r="J4042">
        <f>VLOOKUP(A4042,'VXZ-IV'!A$1:C$4500,3,0)</f>
        <v>33.520000000000003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63"/>
        <v>32.974109852408475</v>
      </c>
      <c r="J4043">
        <f>VLOOKUP(A4043,'VXZ-IV'!A$1:C$4500,3,0)</f>
        <v>32.97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63"/>
        <v>32.199118608849311</v>
      </c>
      <c r="J4044">
        <f>VLOOKUP(A4044,'VXZ-IV'!A$1:C$4500,3,0)</f>
        <v>32.200000000000003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63"/>
        <v>31.882758674647651</v>
      </c>
      <c r="J4045">
        <f>VLOOKUP(A4045,'VXZ-IV'!A$1:C$4500,3,0)</f>
        <v>31.88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63"/>
        <v>31.228192720293034</v>
      </c>
      <c r="J4046">
        <f>VLOOKUP(A4046,'VXZ-IV'!A$1:C$4500,3,0)</f>
        <v>31.2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63"/>
        <v>32.838960648316622</v>
      </c>
      <c r="J4047">
        <f>VLOOKUP(A4047,'VXZ-IV'!A$1:C$4500,3,0)</f>
        <v>32.840000000000003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63"/>
        <v>33.171806649069502</v>
      </c>
      <c r="J4048">
        <f>VLOOKUP(A4048,'VXZ-IV'!A$1:C$4500,3,0)</f>
        <v>33.17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63"/>
        <v>32.425551455245987</v>
      </c>
      <c r="J4049">
        <f>VLOOKUP(A4049,'VXZ-IV'!A$1:C$4500,3,0)</f>
        <v>32.42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63"/>
        <v>34.38331437510292</v>
      </c>
      <c r="J4050">
        <f>VLOOKUP(A4050,'VXZ-IV'!A$1:C$4500,3,0)</f>
        <v>34.380000000000003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63"/>
        <v>35.674195112716248</v>
      </c>
      <c r="J4051">
        <f>VLOOKUP(A4051,'VXZ-IV'!A$1:C$4500,3,0)</f>
        <v>35.67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63"/>
        <v>35.258540811817952</v>
      </c>
      <c r="J4052">
        <f>VLOOKUP(A4052,'VXZ-IV'!A$1:C$4500,3,0)</f>
        <v>35.26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63"/>
        <v>35.300034613212205</v>
      </c>
      <c r="J4053">
        <f>VLOOKUP(A4053,'VXZ-IV'!A$1:C$4500,3,0)</f>
        <v>35.299999999999997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63"/>
        <v>34.039286115043325</v>
      </c>
      <c r="J4054">
        <f>VLOOKUP(A4054,'VXZ-IV'!A$1:C$4500,3,0)</f>
        <v>34.04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63"/>
        <v>32.765609592724239</v>
      </c>
      <c r="J4055">
        <f>VLOOKUP(A4055,'VXZ-IV'!A$1:C$4500,3,0)</f>
        <v>32.7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63"/>
        <v>33.066686636303061</v>
      </c>
      <c r="J4056">
        <f>VLOOKUP(A4056,'VXZ-IV'!A$1:C$4500,3,0)</f>
        <v>33.07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63"/>
        <v>31.995531510112425</v>
      </c>
      <c r="J4057">
        <f>VLOOKUP(A4057,'VXZ-IV'!A$1:C$4500,3,0)</f>
        <v>31.99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63"/>
        <v>32.785497946187334</v>
      </c>
      <c r="J4058">
        <f>VLOOKUP(A4058,'VXZ-IV'!A$1:C$4500,3,0)</f>
        <v>32.7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63"/>
        <v>35.041577881497055</v>
      </c>
      <c r="J4059">
        <f>VLOOKUP(A4059,'VXZ-IV'!A$1:C$4500,3,0)</f>
        <v>35.04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63"/>
        <v>34.739000447180757</v>
      </c>
      <c r="J4060">
        <f>VLOOKUP(A4060,'VXZ-IV'!A$1:C$4500,3,0)</f>
        <v>34.74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63"/>
        <v>33.95101972606016</v>
      </c>
      <c r="J4061">
        <f>VLOOKUP(A4061,'VXZ-IV'!A$1:C$4500,3,0)</f>
        <v>33.950000000000003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63"/>
        <v>34.446876822686896</v>
      </c>
      <c r="J4062">
        <f>VLOOKUP(A4062,'VXZ-IV'!A$1:C$4500,3,0)</f>
        <v>34.450000000000003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63"/>
        <v>33.136325930404759</v>
      </c>
      <c r="J4063">
        <f>VLOOKUP(A4063,'VXZ-IV'!A$1:C$4500,3,0)</f>
        <v>33.14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63"/>
        <v>32.140008155246107</v>
      </c>
      <c r="J4064">
        <f>VLOOKUP(A4064,'VXZ-IV'!A$1:C$4500,3,0)</f>
        <v>32.14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63"/>
        <v>31.481280145317754</v>
      </c>
      <c r="J4065">
        <f>VLOOKUP(A4065,'VXZ-IV'!A$1:C$4500,3,0)</f>
        <v>31.48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63"/>
        <v>33.823334510586037</v>
      </c>
      <c r="J4066">
        <f>VLOOKUP(A4066,'VXZ-IV'!A$1:C$4500,3,0)</f>
        <v>33.82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63"/>
        <v>34.873634295112574</v>
      </c>
      <c r="J4067">
        <f>VLOOKUP(A4067,'VXZ-IV'!A$1:C$4500,3,0)</f>
        <v>34.869999999999997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63"/>
        <v>34.266545628567947</v>
      </c>
      <c r="J4068">
        <f>VLOOKUP(A4068,'VXZ-IV'!A$1:C$4500,3,0)</f>
        <v>34.270000000000003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63"/>
        <v>34.567025475238488</v>
      </c>
      <c r="J4069">
        <f>VLOOKUP(A4069,'VXZ-IV'!A$1:C$4500,3,0)</f>
        <v>34.57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63"/>
        <v>32.681419382062138</v>
      </c>
      <c r="J4070">
        <f>VLOOKUP(A4070,'VXZ-IV'!A$1:C$4500,3,0)</f>
        <v>32.6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63"/>
        <v>33.828403886012957</v>
      </c>
      <c r="J4071">
        <f>VLOOKUP(A4071,'VXZ-IV'!A$1:C$4500,3,0)</f>
        <v>33.83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63"/>
        <v>32.874686208032919</v>
      </c>
      <c r="J4072">
        <f>VLOOKUP(A4072,'VXZ-IV'!A$1:C$4500,3,0)</f>
        <v>32.869999999999997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63"/>
        <v>33.742031919048394</v>
      </c>
      <c r="J4073">
        <f>VLOOKUP(A4073,'VXZ-IV'!A$1:C$4500,3,0)</f>
        <v>33.74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63"/>
        <v>33.420992691653666</v>
      </c>
      <c r="J4074">
        <f>VLOOKUP(A4074,'VXZ-IV'!A$1:C$4500,3,0)</f>
        <v>33.42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63"/>
        <v>32.924538432868971</v>
      </c>
      <c r="J4075" t="e">
        <f>VLOOKUP(A4075,'VXZ-IV'!A$1:C$4500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63"/>
        <v>32.607135342044096</v>
      </c>
      <c r="J4076">
        <f>VLOOKUP(A4076,'VXZ-IV'!A$1:C$4500,3,0)</f>
        <v>32.61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63"/>
        <v>33.232026439136177</v>
      </c>
      <c r="J4077">
        <f>VLOOKUP(A4077,'VXZ-IV'!A$1:C$4500,3,0)</f>
        <v>33.229999999999997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63"/>
        <v>32.7503462274355</v>
      </c>
      <c r="J4078" t="e">
        <f>VLOOKUP(A4078,'VXZ-IV'!A$1:C$4500,3,0)</f>
        <v>#N/A</v>
      </c>
    </row>
    <row r="4079" spans="1:10" x14ac:dyDescent="0.25">
      <c r="A4079"/>
    </row>
    <row r="4080" spans="1:10" x14ac:dyDescent="0.25">
      <c r="A4080"/>
    </row>
    <row r="4081" spans="1:1" x14ac:dyDescent="0.25">
      <c r="A4081"/>
    </row>
    <row r="4082" spans="1:1" x14ac:dyDescent="0.25">
      <c r="A4082"/>
    </row>
    <row r="4083" spans="1:1" x14ac:dyDescent="0.25">
      <c r="A4083"/>
    </row>
    <row r="4084" spans="1:1" x14ac:dyDescent="0.25">
      <c r="A4084"/>
    </row>
    <row r="4085" spans="1:1" x14ac:dyDescent="0.25">
      <c r="A4085"/>
    </row>
    <row r="4086" spans="1:1" x14ac:dyDescent="0.25">
      <c r="A4086"/>
    </row>
    <row r="4087" spans="1:1" x14ac:dyDescent="0.25">
      <c r="A4087"/>
    </row>
    <row r="4088" spans="1:1" x14ac:dyDescent="0.25">
      <c r="A4088"/>
    </row>
    <row r="4089" spans="1:1" x14ac:dyDescent="0.25">
      <c r="A4089"/>
    </row>
    <row r="4090" spans="1:1" x14ac:dyDescent="0.25">
      <c r="A4090"/>
    </row>
    <row r="4091" spans="1:1" x14ac:dyDescent="0.25">
      <c r="A4091"/>
    </row>
    <row r="4092" spans="1:1" x14ac:dyDescent="0.25">
      <c r="A4092"/>
    </row>
    <row r="4093" spans="1:1" x14ac:dyDescent="0.25">
      <c r="A4093"/>
    </row>
    <row r="4094" spans="1:1" x14ac:dyDescent="0.25">
      <c r="A4094"/>
    </row>
    <row r="4095" spans="1:1" x14ac:dyDescent="0.25">
      <c r="A4095"/>
    </row>
    <row r="4096" spans="1:1" x14ac:dyDescent="0.25">
      <c r="A4096"/>
    </row>
    <row r="4097" spans="1:1" x14ac:dyDescent="0.25">
      <c r="A4097"/>
    </row>
    <row r="4098" spans="1:1" x14ac:dyDescent="0.25">
      <c r="A4098"/>
    </row>
    <row r="4099" spans="1:1" x14ac:dyDescent="0.25">
      <c r="A4099"/>
    </row>
    <row r="4100" spans="1:1" x14ac:dyDescent="0.25">
      <c r="A4100"/>
    </row>
    <row r="4101" spans="1:1" x14ac:dyDescent="0.25">
      <c r="A4101"/>
    </row>
    <row r="4102" spans="1:1" x14ac:dyDescent="0.25">
      <c r="A4102"/>
    </row>
    <row r="4103" spans="1:1" x14ac:dyDescent="0.25">
      <c r="A4103"/>
    </row>
    <row r="4104" spans="1:1" x14ac:dyDescent="0.25">
      <c r="A4104"/>
    </row>
    <row r="4105" spans="1:1" x14ac:dyDescent="0.25">
      <c r="A4105"/>
    </row>
    <row r="4106" spans="1:1" x14ac:dyDescent="0.25">
      <c r="A4106"/>
    </row>
    <row r="4107" spans="1:1" x14ac:dyDescent="0.25">
      <c r="A4107"/>
    </row>
    <row r="4108" spans="1:1" x14ac:dyDescent="0.25">
      <c r="A4108"/>
    </row>
    <row r="4109" spans="1:1" x14ac:dyDescent="0.25">
      <c r="A4109"/>
    </row>
    <row r="4110" spans="1:1" x14ac:dyDescent="0.25">
      <c r="A4110"/>
    </row>
    <row r="4111" spans="1:1" x14ac:dyDescent="0.25">
      <c r="A4111"/>
    </row>
    <row r="4112" spans="1:1" x14ac:dyDescent="0.25">
      <c r="A4112"/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56"/>
  <sheetViews>
    <sheetView topLeftCell="A823" workbookViewId="0">
      <selection activeCell="B811" sqref="B1:B1048576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74</v>
      </c>
      <c r="C2" s="18" t="s">
        <v>75</v>
      </c>
      <c r="D2" t="s">
        <v>76</v>
      </c>
    </row>
    <row r="3" spans="2:4" x14ac:dyDescent="0.25">
      <c r="B3" s="1" t="s">
        <v>68</v>
      </c>
      <c r="C3" s="18" t="s">
        <v>77</v>
      </c>
    </row>
    <row r="4" spans="2:4" x14ac:dyDescent="0.25">
      <c r="B4" s="1">
        <v>38040</v>
      </c>
      <c r="C4" s="18">
        <v>0.93</v>
      </c>
    </row>
    <row r="5" spans="2:4" x14ac:dyDescent="0.25">
      <c r="B5" s="1">
        <v>38047</v>
      </c>
      <c r="C5" s="18">
        <v>0.94</v>
      </c>
    </row>
    <row r="6" spans="2:4" x14ac:dyDescent="0.25">
      <c r="B6" s="1">
        <v>38054</v>
      </c>
      <c r="C6" s="18">
        <v>0.93</v>
      </c>
    </row>
    <row r="7" spans="2:4" x14ac:dyDescent="0.25">
      <c r="B7" s="1">
        <v>38061</v>
      </c>
      <c r="C7" s="18">
        <v>0.94499999999999995</v>
      </c>
    </row>
    <row r="8" spans="2:4" x14ac:dyDescent="0.25">
      <c r="B8" s="1">
        <v>38068</v>
      </c>
      <c r="C8" s="18">
        <v>0.93</v>
      </c>
    </row>
    <row r="9" spans="2:4" x14ac:dyDescent="0.25">
      <c r="B9" s="1">
        <v>38075</v>
      </c>
      <c r="C9" s="18">
        <v>0.94499999999999995</v>
      </c>
    </row>
    <row r="10" spans="2:4" x14ac:dyDescent="0.25">
      <c r="B10" s="1">
        <v>38082</v>
      </c>
      <c r="C10" s="18">
        <v>0.93</v>
      </c>
    </row>
    <row r="11" spans="2:4" x14ac:dyDescent="0.25">
      <c r="B11" s="1">
        <v>38089</v>
      </c>
      <c r="C11" s="18">
        <v>0.91500000000000004</v>
      </c>
    </row>
    <row r="12" spans="2:4" x14ac:dyDescent="0.25">
      <c r="B12" s="1">
        <v>38096</v>
      </c>
      <c r="C12" s="18">
        <v>0.93500000000000005</v>
      </c>
    </row>
    <row r="13" spans="2:4" x14ac:dyDescent="0.25">
      <c r="B13" s="1">
        <v>38103</v>
      </c>
      <c r="C13" s="18">
        <v>0.97</v>
      </c>
    </row>
    <row r="14" spans="2:4" x14ac:dyDescent="0.25">
      <c r="B14" s="1">
        <v>38110</v>
      </c>
      <c r="C14" s="18">
        <v>0.98499999999999999</v>
      </c>
    </row>
    <row r="15" spans="2:4" x14ac:dyDescent="0.25">
      <c r="B15" s="1">
        <v>38117</v>
      </c>
      <c r="C15" s="18">
        <v>1.06</v>
      </c>
    </row>
    <row r="16" spans="2:4" x14ac:dyDescent="0.25">
      <c r="B16" s="1">
        <v>38124</v>
      </c>
      <c r="C16" s="18">
        <v>1.04</v>
      </c>
    </row>
    <row r="17" spans="2:3" x14ac:dyDescent="0.25">
      <c r="B17" s="1">
        <v>38131</v>
      </c>
      <c r="C17" s="18">
        <v>1.05</v>
      </c>
    </row>
    <row r="18" spans="2:3" x14ac:dyDescent="0.25">
      <c r="B18" s="1">
        <v>38139</v>
      </c>
      <c r="C18" s="18">
        <v>1.1299999999999999</v>
      </c>
    </row>
    <row r="19" spans="2:3" x14ac:dyDescent="0.25">
      <c r="B19" s="1">
        <v>38145</v>
      </c>
      <c r="C19" s="18">
        <v>1.23</v>
      </c>
    </row>
    <row r="20" spans="2:3" x14ac:dyDescent="0.25">
      <c r="B20" s="1">
        <v>38152</v>
      </c>
      <c r="C20" s="18">
        <v>1.39</v>
      </c>
    </row>
    <row r="21" spans="2:3" x14ac:dyDescent="0.25">
      <c r="B21" s="1">
        <v>38159</v>
      </c>
      <c r="C21" s="18">
        <v>1.3149999999999999</v>
      </c>
    </row>
    <row r="22" spans="2:3" x14ac:dyDescent="0.25">
      <c r="B22" s="1">
        <v>38166</v>
      </c>
      <c r="C22" s="18">
        <v>1.355</v>
      </c>
    </row>
    <row r="23" spans="2:3" x14ac:dyDescent="0.25">
      <c r="B23" s="1">
        <v>38174</v>
      </c>
      <c r="C23" s="18">
        <v>1.32</v>
      </c>
    </row>
    <row r="24" spans="2:3" x14ac:dyDescent="0.25">
      <c r="B24" s="1">
        <v>38180</v>
      </c>
      <c r="C24" s="18">
        <v>1.3149999999999999</v>
      </c>
    </row>
    <row r="25" spans="2:3" x14ac:dyDescent="0.25">
      <c r="B25" s="1">
        <v>38187</v>
      </c>
      <c r="C25" s="18">
        <v>1.33</v>
      </c>
    </row>
    <row r="26" spans="2:3" x14ac:dyDescent="0.25">
      <c r="B26" s="1">
        <v>38194</v>
      </c>
      <c r="C26" s="18">
        <v>1.425</v>
      </c>
    </row>
    <row r="27" spans="2:3" x14ac:dyDescent="0.25">
      <c r="B27" s="1">
        <v>38201</v>
      </c>
      <c r="C27" s="18">
        <v>1.4650000000000001</v>
      </c>
    </row>
    <row r="28" spans="2:3" x14ac:dyDescent="0.25">
      <c r="B28" s="1">
        <v>38208</v>
      </c>
      <c r="C28" s="18">
        <v>1.47</v>
      </c>
    </row>
    <row r="29" spans="2:3" x14ac:dyDescent="0.25">
      <c r="B29" s="1">
        <v>38215</v>
      </c>
      <c r="C29" s="18">
        <v>1.47</v>
      </c>
    </row>
    <row r="30" spans="2:3" x14ac:dyDescent="0.25">
      <c r="B30" s="1">
        <v>38222</v>
      </c>
      <c r="C30" s="18">
        <v>1.5149999999999999</v>
      </c>
    </row>
    <row r="31" spans="2:3" x14ac:dyDescent="0.25">
      <c r="B31" s="1">
        <v>38229</v>
      </c>
      <c r="C31" s="18">
        <v>1.58</v>
      </c>
    </row>
    <row r="32" spans="2:3" x14ac:dyDescent="0.25">
      <c r="B32" s="1">
        <v>38237</v>
      </c>
      <c r="C32" s="18">
        <v>1.635</v>
      </c>
    </row>
    <row r="33" spans="2:3" x14ac:dyDescent="0.25">
      <c r="B33" s="1">
        <v>38243</v>
      </c>
      <c r="C33" s="18">
        <v>1.64</v>
      </c>
    </row>
    <row r="34" spans="2:3" x14ac:dyDescent="0.25">
      <c r="B34" s="1">
        <v>38250</v>
      </c>
      <c r="C34" s="18">
        <v>1.6850000000000001</v>
      </c>
    </row>
    <row r="35" spans="2:3" x14ac:dyDescent="0.25">
      <c r="B35" s="1">
        <v>38257</v>
      </c>
      <c r="C35" s="18">
        <v>1.71</v>
      </c>
    </row>
    <row r="36" spans="2:3" x14ac:dyDescent="0.25">
      <c r="B36" s="1">
        <v>38264</v>
      </c>
      <c r="C36" s="18">
        <v>1.6850000000000001</v>
      </c>
    </row>
    <row r="37" spans="2:3" x14ac:dyDescent="0.25">
      <c r="B37" s="1">
        <v>38272</v>
      </c>
      <c r="C37" s="18">
        <v>1.68</v>
      </c>
    </row>
    <row r="38" spans="2:3" x14ac:dyDescent="0.25">
      <c r="B38" s="1">
        <v>38278</v>
      </c>
      <c r="C38" s="18">
        <v>1.77</v>
      </c>
    </row>
    <row r="39" spans="2:3" x14ac:dyDescent="0.25">
      <c r="B39" s="1">
        <v>38285</v>
      </c>
      <c r="C39" s="18">
        <v>1.855</v>
      </c>
    </row>
    <row r="40" spans="2:3" x14ac:dyDescent="0.25">
      <c r="B40" s="1">
        <v>38292</v>
      </c>
      <c r="C40" s="18">
        <v>1.95</v>
      </c>
    </row>
    <row r="41" spans="2:3" x14ac:dyDescent="0.25">
      <c r="B41" s="1">
        <v>38299</v>
      </c>
      <c r="C41" s="18">
        <v>2.0449999999999999</v>
      </c>
    </row>
    <row r="42" spans="2:3" x14ac:dyDescent="0.25">
      <c r="B42" s="1">
        <v>38306</v>
      </c>
      <c r="C42" s="18">
        <v>2.0750000000000002</v>
      </c>
    </row>
    <row r="43" spans="2:3" x14ac:dyDescent="0.25">
      <c r="B43" s="1">
        <v>38313</v>
      </c>
      <c r="C43" s="18">
        <v>2.1549999999999998</v>
      </c>
    </row>
    <row r="44" spans="2:3" x14ac:dyDescent="0.25">
      <c r="B44" s="1">
        <v>38320</v>
      </c>
      <c r="C44" s="18">
        <v>2.1949999999999998</v>
      </c>
    </row>
    <row r="45" spans="2:3" x14ac:dyDescent="0.25">
      <c r="B45" s="1">
        <v>38327</v>
      </c>
      <c r="C45" s="18">
        <v>2.21</v>
      </c>
    </row>
    <row r="46" spans="2:3" x14ac:dyDescent="0.25">
      <c r="B46" s="1">
        <v>38334</v>
      </c>
      <c r="C46" s="18">
        <v>2.2000000000000002</v>
      </c>
    </row>
    <row r="47" spans="2:3" x14ac:dyDescent="0.25">
      <c r="B47" s="1">
        <v>38341</v>
      </c>
      <c r="C47" s="18">
        <v>2.1800000000000002</v>
      </c>
    </row>
    <row r="48" spans="2:3" x14ac:dyDescent="0.25">
      <c r="B48" s="1">
        <v>38348</v>
      </c>
      <c r="C48" s="18">
        <v>2.2250000000000001</v>
      </c>
    </row>
    <row r="49" spans="2:3" x14ac:dyDescent="0.25">
      <c r="B49" s="1">
        <v>38355</v>
      </c>
      <c r="C49" s="18">
        <v>2.2749999999999999</v>
      </c>
    </row>
    <row r="50" spans="2:3" x14ac:dyDescent="0.25">
      <c r="B50" s="1">
        <v>38362</v>
      </c>
      <c r="C50" s="18">
        <v>2.33</v>
      </c>
    </row>
    <row r="51" spans="2:3" x14ac:dyDescent="0.25">
      <c r="B51" s="1">
        <v>38370</v>
      </c>
      <c r="C51" s="18">
        <v>2.36</v>
      </c>
    </row>
    <row r="52" spans="2:3" x14ac:dyDescent="0.25">
      <c r="B52" s="1">
        <v>38376</v>
      </c>
      <c r="C52" s="18">
        <v>2.3199999999999998</v>
      </c>
    </row>
    <row r="53" spans="2:3" x14ac:dyDescent="0.25">
      <c r="B53" s="1">
        <v>38383</v>
      </c>
      <c r="C53" s="18">
        <v>2.4750000000000001</v>
      </c>
    </row>
    <row r="54" spans="2:3" x14ac:dyDescent="0.25">
      <c r="B54" s="1">
        <v>38390</v>
      </c>
      <c r="C54" s="18">
        <v>2.48</v>
      </c>
    </row>
    <row r="55" spans="2:3" x14ac:dyDescent="0.25">
      <c r="B55" s="1">
        <v>38397</v>
      </c>
      <c r="C55" s="18">
        <v>2.54</v>
      </c>
    </row>
    <row r="56" spans="2:3" x14ac:dyDescent="0.25">
      <c r="B56" s="1">
        <v>38405</v>
      </c>
      <c r="C56" s="18">
        <v>2.6150000000000002</v>
      </c>
    </row>
    <row r="57" spans="2:3" x14ac:dyDescent="0.25">
      <c r="B57" s="1">
        <v>38411</v>
      </c>
      <c r="C57" s="18">
        <v>2.7149999999999999</v>
      </c>
    </row>
    <row r="58" spans="2:3" x14ac:dyDescent="0.25">
      <c r="B58" s="1">
        <v>38418</v>
      </c>
      <c r="C58" s="18">
        <v>2.71</v>
      </c>
    </row>
    <row r="59" spans="2:3" x14ac:dyDescent="0.25">
      <c r="B59" s="1">
        <v>38425</v>
      </c>
      <c r="C59" s="18">
        <v>2.7349999999999999</v>
      </c>
    </row>
    <row r="60" spans="2:3" x14ac:dyDescent="0.25">
      <c r="B60" s="1">
        <v>38432</v>
      </c>
      <c r="C60" s="18">
        <v>2.8</v>
      </c>
    </row>
    <row r="61" spans="2:3" x14ac:dyDescent="0.25">
      <c r="B61" s="1">
        <v>38439</v>
      </c>
      <c r="C61" s="18">
        <v>2.78</v>
      </c>
    </row>
    <row r="62" spans="2:3" x14ac:dyDescent="0.25">
      <c r="B62" s="1">
        <v>38446</v>
      </c>
      <c r="C62" s="18">
        <v>2.7349999999999999</v>
      </c>
    </row>
    <row r="63" spans="2:3" x14ac:dyDescent="0.25">
      <c r="B63" s="1">
        <v>38453</v>
      </c>
      <c r="C63" s="18">
        <v>2.71</v>
      </c>
    </row>
    <row r="64" spans="2:3" x14ac:dyDescent="0.25">
      <c r="B64" s="1">
        <v>38460</v>
      </c>
      <c r="C64" s="18">
        <v>2.8050000000000002</v>
      </c>
    </row>
    <row r="65" spans="2:3" x14ac:dyDescent="0.25">
      <c r="B65" s="1">
        <v>38467</v>
      </c>
      <c r="C65" s="18">
        <v>2.88</v>
      </c>
    </row>
    <row r="66" spans="2:3" x14ac:dyDescent="0.25">
      <c r="B66" s="1">
        <v>38474</v>
      </c>
      <c r="C66" s="18">
        <v>2.87</v>
      </c>
    </row>
    <row r="67" spans="2:3" x14ac:dyDescent="0.25">
      <c r="B67" s="1">
        <v>38481</v>
      </c>
      <c r="C67" s="18">
        <v>2.85</v>
      </c>
    </row>
    <row r="68" spans="2:3" x14ac:dyDescent="0.25">
      <c r="B68" s="1">
        <v>38488</v>
      </c>
      <c r="C68" s="18">
        <v>2.8</v>
      </c>
    </row>
    <row r="69" spans="2:3" x14ac:dyDescent="0.25">
      <c r="B69" s="1">
        <v>38495</v>
      </c>
      <c r="C69" s="18">
        <v>2.895</v>
      </c>
    </row>
    <row r="70" spans="2:3" x14ac:dyDescent="0.25">
      <c r="B70" s="1">
        <v>38503</v>
      </c>
      <c r="C70" s="18">
        <v>2.9350000000000001</v>
      </c>
    </row>
    <row r="71" spans="2:3" x14ac:dyDescent="0.25">
      <c r="B71" s="1">
        <v>38509</v>
      </c>
      <c r="C71" s="18">
        <v>2.9649999999999999</v>
      </c>
    </row>
    <row r="72" spans="2:3" x14ac:dyDescent="0.25">
      <c r="B72" s="1">
        <v>38516</v>
      </c>
      <c r="C72" s="18">
        <v>2.9750000000000001</v>
      </c>
    </row>
    <row r="73" spans="2:3" x14ac:dyDescent="0.25">
      <c r="B73" s="1">
        <v>38523</v>
      </c>
      <c r="C73" s="18">
        <v>2.9649999999999999</v>
      </c>
    </row>
    <row r="74" spans="2:3" x14ac:dyDescent="0.25">
      <c r="B74" s="1">
        <v>38530</v>
      </c>
      <c r="C74" s="18">
        <v>3.08</v>
      </c>
    </row>
    <row r="75" spans="2:3" x14ac:dyDescent="0.25">
      <c r="B75" s="1">
        <v>38538</v>
      </c>
      <c r="C75" s="18">
        <v>3.145</v>
      </c>
    </row>
    <row r="76" spans="2:3" x14ac:dyDescent="0.25">
      <c r="B76" s="1">
        <v>38544</v>
      </c>
      <c r="C76" s="18">
        <v>3.1349999999999998</v>
      </c>
    </row>
    <row r="77" spans="2:3" x14ac:dyDescent="0.25">
      <c r="B77" s="1">
        <v>38551</v>
      </c>
      <c r="C77" s="18">
        <v>3.22</v>
      </c>
    </row>
    <row r="78" spans="2:3" x14ac:dyDescent="0.25">
      <c r="B78" s="1">
        <v>38558</v>
      </c>
      <c r="C78" s="18">
        <v>3.3450000000000002</v>
      </c>
    </row>
    <row r="79" spans="2:3" x14ac:dyDescent="0.25">
      <c r="B79" s="1">
        <v>38565</v>
      </c>
      <c r="C79" s="18">
        <v>3.4</v>
      </c>
    </row>
    <row r="80" spans="2:3" x14ac:dyDescent="0.25">
      <c r="B80" s="1">
        <v>38572</v>
      </c>
      <c r="C80" s="18">
        <v>3.46</v>
      </c>
    </row>
    <row r="81" spans="2:3" x14ac:dyDescent="0.25">
      <c r="B81" s="1">
        <v>38579</v>
      </c>
      <c r="C81" s="18">
        <v>3.47</v>
      </c>
    </row>
    <row r="82" spans="2:3" x14ac:dyDescent="0.25">
      <c r="B82" s="1">
        <v>38586</v>
      </c>
      <c r="C82" s="18">
        <v>3.46</v>
      </c>
    </row>
    <row r="83" spans="2:3" x14ac:dyDescent="0.25">
      <c r="B83" s="1">
        <v>38593</v>
      </c>
      <c r="C83" s="18">
        <v>3.4950000000000001</v>
      </c>
    </row>
    <row r="84" spans="2:3" x14ac:dyDescent="0.25">
      <c r="B84" s="1">
        <v>38601</v>
      </c>
      <c r="C84" s="18">
        <v>3.4350000000000001</v>
      </c>
    </row>
    <row r="85" spans="2:3" x14ac:dyDescent="0.25">
      <c r="B85" s="1">
        <v>38607</v>
      </c>
      <c r="C85" s="18">
        <v>3.45</v>
      </c>
    </row>
    <row r="86" spans="2:3" x14ac:dyDescent="0.25">
      <c r="B86" s="1">
        <v>38614</v>
      </c>
      <c r="C86" s="18">
        <v>3.4950000000000001</v>
      </c>
    </row>
    <row r="87" spans="2:3" x14ac:dyDescent="0.25">
      <c r="B87" s="1">
        <v>38621</v>
      </c>
      <c r="C87" s="18">
        <v>3.44</v>
      </c>
    </row>
    <row r="88" spans="2:3" x14ac:dyDescent="0.25">
      <c r="B88" s="1">
        <v>38628</v>
      </c>
      <c r="C88" s="18">
        <v>3.5249999999999999</v>
      </c>
    </row>
    <row r="89" spans="2:3" x14ac:dyDescent="0.25">
      <c r="B89" s="1">
        <v>38636</v>
      </c>
      <c r="C89" s="18">
        <v>3.63</v>
      </c>
    </row>
    <row r="90" spans="2:3" x14ac:dyDescent="0.25">
      <c r="B90" s="1">
        <v>38642</v>
      </c>
      <c r="C90" s="18">
        <v>3.7850000000000001</v>
      </c>
    </row>
    <row r="91" spans="2:3" x14ac:dyDescent="0.25">
      <c r="B91" s="1">
        <v>38649</v>
      </c>
      <c r="C91" s="18">
        <v>3.85</v>
      </c>
    </row>
    <row r="92" spans="2:3" x14ac:dyDescent="0.25">
      <c r="B92" s="1">
        <v>38656</v>
      </c>
      <c r="C92" s="18">
        <v>3.89</v>
      </c>
    </row>
    <row r="93" spans="2:3" x14ac:dyDescent="0.25">
      <c r="B93" s="1">
        <v>38663</v>
      </c>
      <c r="C93" s="18">
        <v>3.87</v>
      </c>
    </row>
    <row r="94" spans="2:3" x14ac:dyDescent="0.25">
      <c r="B94" s="1">
        <v>38670</v>
      </c>
      <c r="C94" s="18">
        <v>3.91</v>
      </c>
    </row>
    <row r="95" spans="2:3" x14ac:dyDescent="0.25">
      <c r="B95" s="1">
        <v>38677</v>
      </c>
      <c r="C95" s="18">
        <v>3.94</v>
      </c>
    </row>
    <row r="96" spans="2:3" x14ac:dyDescent="0.25">
      <c r="B96" s="1">
        <v>38684</v>
      </c>
      <c r="C96" s="18">
        <v>3.9</v>
      </c>
    </row>
    <row r="97" spans="2:3" x14ac:dyDescent="0.25">
      <c r="B97" s="1">
        <v>38691</v>
      </c>
      <c r="C97" s="18">
        <v>3.93</v>
      </c>
    </row>
    <row r="98" spans="2:3" x14ac:dyDescent="0.25">
      <c r="B98" s="1">
        <v>38698</v>
      </c>
      <c r="C98" s="18">
        <v>3.82</v>
      </c>
    </row>
    <row r="99" spans="2:3" x14ac:dyDescent="0.25">
      <c r="B99" s="1">
        <v>38705</v>
      </c>
      <c r="C99" s="18">
        <v>3.895</v>
      </c>
    </row>
    <row r="100" spans="2:3" x14ac:dyDescent="0.25">
      <c r="B100" s="1">
        <v>38713</v>
      </c>
      <c r="C100" s="18">
        <v>3.9049999999999998</v>
      </c>
    </row>
    <row r="101" spans="2:3" x14ac:dyDescent="0.25">
      <c r="B101" s="1">
        <v>38720</v>
      </c>
      <c r="C101" s="18">
        <v>4.07</v>
      </c>
    </row>
    <row r="102" spans="2:3" x14ac:dyDescent="0.25">
      <c r="B102" s="1">
        <v>38726</v>
      </c>
      <c r="C102" s="18">
        <v>4.1500000000000004</v>
      </c>
    </row>
    <row r="103" spans="2:3" x14ac:dyDescent="0.25">
      <c r="B103" s="1">
        <v>38734</v>
      </c>
      <c r="C103" s="18">
        <v>4.2699999999999996</v>
      </c>
    </row>
    <row r="104" spans="2:3" x14ac:dyDescent="0.25">
      <c r="B104" s="1">
        <v>38740</v>
      </c>
      <c r="C104" s="18">
        <v>4.29</v>
      </c>
    </row>
    <row r="105" spans="2:3" x14ac:dyDescent="0.25">
      <c r="B105" s="1">
        <v>38747</v>
      </c>
      <c r="C105" s="18">
        <v>4.375</v>
      </c>
    </row>
    <row r="106" spans="2:3" x14ac:dyDescent="0.25">
      <c r="B106" s="1">
        <v>38754</v>
      </c>
      <c r="C106" s="18">
        <v>4.375</v>
      </c>
    </row>
    <row r="107" spans="2:3" x14ac:dyDescent="0.25">
      <c r="B107" s="1">
        <v>38761</v>
      </c>
      <c r="C107" s="18">
        <v>4.4400000000000004</v>
      </c>
    </row>
    <row r="108" spans="2:3" x14ac:dyDescent="0.25">
      <c r="B108" s="1">
        <v>38769</v>
      </c>
      <c r="C108" s="18">
        <v>4.45</v>
      </c>
    </row>
    <row r="109" spans="2:3" x14ac:dyDescent="0.25">
      <c r="B109" s="1">
        <v>38775</v>
      </c>
      <c r="C109" s="18">
        <v>4.51</v>
      </c>
    </row>
    <row r="110" spans="2:3" x14ac:dyDescent="0.25">
      <c r="B110" s="1">
        <v>38782</v>
      </c>
      <c r="C110" s="18">
        <v>4.5</v>
      </c>
    </row>
    <row r="111" spans="2:3" x14ac:dyDescent="0.25">
      <c r="B111" s="1">
        <v>38789</v>
      </c>
      <c r="C111" s="18">
        <v>4.51</v>
      </c>
    </row>
    <row r="112" spans="2:3" x14ac:dyDescent="0.25">
      <c r="B112" s="1">
        <v>38796</v>
      </c>
      <c r="C112" s="18">
        <v>4.5449999999999999</v>
      </c>
    </row>
    <row r="113" spans="2:3" x14ac:dyDescent="0.25">
      <c r="B113" s="1">
        <v>38803</v>
      </c>
      <c r="C113" s="18">
        <v>4.4950000000000001</v>
      </c>
    </row>
    <row r="114" spans="2:3" x14ac:dyDescent="0.25">
      <c r="B114" s="1">
        <v>38810</v>
      </c>
      <c r="C114" s="18">
        <v>4.5350000000000001</v>
      </c>
    </row>
    <row r="115" spans="2:3" x14ac:dyDescent="0.25">
      <c r="B115" s="1">
        <v>38817</v>
      </c>
      <c r="C115" s="18">
        <v>4.57</v>
      </c>
    </row>
    <row r="116" spans="2:3" x14ac:dyDescent="0.25">
      <c r="B116" s="1">
        <v>38824</v>
      </c>
      <c r="C116" s="18">
        <v>4.5999999999999996</v>
      </c>
    </row>
    <row r="117" spans="2:3" x14ac:dyDescent="0.25">
      <c r="B117" s="1">
        <v>38831</v>
      </c>
      <c r="C117" s="18">
        <v>4.6349999999999998</v>
      </c>
    </row>
    <row r="118" spans="2:3" x14ac:dyDescent="0.25">
      <c r="B118" s="1">
        <v>38838</v>
      </c>
      <c r="C118" s="18">
        <v>4.6849999999999996</v>
      </c>
    </row>
    <row r="119" spans="2:3" x14ac:dyDescent="0.25">
      <c r="B119" s="1">
        <v>38845</v>
      </c>
      <c r="C119" s="18">
        <v>4.74</v>
      </c>
    </row>
    <row r="120" spans="2:3" x14ac:dyDescent="0.25">
      <c r="B120" s="1">
        <v>38852</v>
      </c>
      <c r="C120" s="18">
        <v>4.74</v>
      </c>
    </row>
    <row r="121" spans="2:3" x14ac:dyDescent="0.25">
      <c r="B121" s="1">
        <v>38859</v>
      </c>
      <c r="C121" s="18">
        <v>4.7050000000000001</v>
      </c>
    </row>
    <row r="122" spans="2:3" x14ac:dyDescent="0.25">
      <c r="B122" s="1">
        <v>38867</v>
      </c>
      <c r="C122" s="18">
        <v>4.72</v>
      </c>
    </row>
    <row r="123" spans="2:3" x14ac:dyDescent="0.25">
      <c r="B123" s="1">
        <v>38873</v>
      </c>
      <c r="C123" s="18">
        <v>4.71</v>
      </c>
    </row>
    <row r="124" spans="2:3" x14ac:dyDescent="0.25">
      <c r="B124" s="1">
        <v>38880</v>
      </c>
      <c r="C124" s="18">
        <v>4.8</v>
      </c>
    </row>
    <row r="125" spans="2:3" x14ac:dyDescent="0.25">
      <c r="B125" s="1">
        <v>38887</v>
      </c>
      <c r="C125" s="18">
        <v>4.83</v>
      </c>
    </row>
    <row r="126" spans="2:3" x14ac:dyDescent="0.25">
      <c r="B126" s="1">
        <v>38894</v>
      </c>
      <c r="C126" s="18">
        <v>4.9050000000000002</v>
      </c>
    </row>
    <row r="127" spans="2:3" x14ac:dyDescent="0.25">
      <c r="B127" s="1">
        <v>38901</v>
      </c>
      <c r="C127" s="18">
        <v>4.9550000000000001</v>
      </c>
    </row>
    <row r="128" spans="2:3" x14ac:dyDescent="0.25">
      <c r="B128" s="1">
        <v>38908</v>
      </c>
      <c r="C128" s="18">
        <v>4.9249999999999998</v>
      </c>
    </row>
    <row r="129" spans="2:3" x14ac:dyDescent="0.25">
      <c r="B129" s="1">
        <v>38915</v>
      </c>
      <c r="C129" s="18">
        <v>4.9649999999999999</v>
      </c>
    </row>
    <row r="130" spans="2:3" x14ac:dyDescent="0.25">
      <c r="B130" s="1">
        <v>38922</v>
      </c>
      <c r="C130" s="18">
        <v>4.9749999999999996</v>
      </c>
    </row>
    <row r="131" spans="2:3" x14ac:dyDescent="0.25">
      <c r="B131" s="1">
        <v>38929</v>
      </c>
      <c r="C131" s="18">
        <v>4.9749999999999996</v>
      </c>
    </row>
    <row r="132" spans="2:3" x14ac:dyDescent="0.25">
      <c r="B132" s="1">
        <v>38936</v>
      </c>
      <c r="C132" s="18">
        <v>4.99</v>
      </c>
    </row>
    <row r="133" spans="2:3" x14ac:dyDescent="0.25">
      <c r="B133" s="1">
        <v>38943</v>
      </c>
      <c r="C133" s="18">
        <v>4.9800000000000004</v>
      </c>
    </row>
    <row r="134" spans="2:3" x14ac:dyDescent="0.25">
      <c r="B134" s="1">
        <v>38950</v>
      </c>
      <c r="C134" s="18">
        <v>4.9749999999999996</v>
      </c>
    </row>
    <row r="135" spans="2:3" x14ac:dyDescent="0.25">
      <c r="B135" s="1">
        <v>38957</v>
      </c>
      <c r="C135" s="18">
        <v>4.96</v>
      </c>
    </row>
    <row r="136" spans="2:3" x14ac:dyDescent="0.25">
      <c r="B136" s="1">
        <v>38965</v>
      </c>
      <c r="C136" s="18">
        <v>4.8550000000000004</v>
      </c>
    </row>
    <row r="137" spans="2:3" x14ac:dyDescent="0.25">
      <c r="B137" s="1">
        <v>38971</v>
      </c>
      <c r="C137" s="18">
        <v>4.82</v>
      </c>
    </row>
    <row r="138" spans="2:3" x14ac:dyDescent="0.25">
      <c r="B138" s="1">
        <v>38978</v>
      </c>
      <c r="C138" s="18">
        <v>4.8150000000000004</v>
      </c>
    </row>
    <row r="139" spans="2:3" x14ac:dyDescent="0.25">
      <c r="B139" s="1">
        <v>38985</v>
      </c>
      <c r="C139" s="18">
        <v>4.7699999999999996</v>
      </c>
    </row>
    <row r="140" spans="2:3" x14ac:dyDescent="0.25">
      <c r="B140" s="1">
        <v>38992</v>
      </c>
      <c r="C140" s="18">
        <v>4.7649999999999997</v>
      </c>
    </row>
    <row r="141" spans="2:3" x14ac:dyDescent="0.25">
      <c r="B141" s="1">
        <v>39000</v>
      </c>
      <c r="C141" s="18">
        <v>4.8499999999999996</v>
      </c>
    </row>
    <row r="142" spans="2:3" x14ac:dyDescent="0.25">
      <c r="B142" s="1">
        <v>39006</v>
      </c>
      <c r="C142" s="18">
        <v>4.9400000000000004</v>
      </c>
    </row>
    <row r="143" spans="2:3" x14ac:dyDescent="0.25">
      <c r="B143" s="1">
        <v>39013</v>
      </c>
      <c r="C143" s="18">
        <v>4.99</v>
      </c>
    </row>
    <row r="144" spans="2:3" x14ac:dyDescent="0.25">
      <c r="B144" s="1">
        <v>39020</v>
      </c>
      <c r="C144" s="18">
        <v>4.9749999999999996</v>
      </c>
    </row>
    <row r="145" spans="2:3" x14ac:dyDescent="0.25">
      <c r="B145" s="1">
        <v>39027</v>
      </c>
      <c r="C145" s="18">
        <v>4.9550000000000001</v>
      </c>
    </row>
    <row r="146" spans="2:3" x14ac:dyDescent="0.25">
      <c r="B146" s="1">
        <v>39034</v>
      </c>
      <c r="C146" s="18">
        <v>4.9550000000000001</v>
      </c>
    </row>
    <row r="147" spans="2:3" x14ac:dyDescent="0.25">
      <c r="B147" s="1">
        <v>39041</v>
      </c>
      <c r="C147" s="18">
        <v>4.9400000000000004</v>
      </c>
    </row>
    <row r="148" spans="2:3" x14ac:dyDescent="0.25">
      <c r="B148" s="1">
        <v>39048</v>
      </c>
      <c r="C148" s="18">
        <v>4.9050000000000002</v>
      </c>
    </row>
    <row r="149" spans="2:3" x14ac:dyDescent="0.25">
      <c r="B149" s="1">
        <v>39055</v>
      </c>
      <c r="C149" s="18">
        <v>4.87</v>
      </c>
    </row>
    <row r="150" spans="2:3" x14ac:dyDescent="0.25">
      <c r="B150" s="1">
        <v>39062</v>
      </c>
      <c r="C150" s="18">
        <v>4.8</v>
      </c>
    </row>
    <row r="151" spans="2:3" x14ac:dyDescent="0.25">
      <c r="B151" s="1">
        <v>39069</v>
      </c>
      <c r="C151" s="18">
        <v>4.8250000000000002</v>
      </c>
    </row>
    <row r="152" spans="2:3" x14ac:dyDescent="0.25">
      <c r="B152" s="1">
        <v>39077</v>
      </c>
      <c r="C152" s="18">
        <v>4.875</v>
      </c>
    </row>
    <row r="153" spans="2:3" x14ac:dyDescent="0.25">
      <c r="B153" s="1">
        <v>39084</v>
      </c>
      <c r="C153" s="18">
        <v>4.93</v>
      </c>
    </row>
    <row r="154" spans="2:3" x14ac:dyDescent="0.25">
      <c r="B154" s="1">
        <v>39090</v>
      </c>
      <c r="C154" s="18">
        <v>4.9400000000000004</v>
      </c>
    </row>
    <row r="155" spans="2:3" x14ac:dyDescent="0.25">
      <c r="B155" s="1">
        <v>39098</v>
      </c>
      <c r="C155" s="18">
        <v>4.9749999999999996</v>
      </c>
    </row>
    <row r="156" spans="2:3" x14ac:dyDescent="0.25">
      <c r="B156" s="1">
        <v>39104</v>
      </c>
      <c r="C156" s="18">
        <v>4.9950000000000001</v>
      </c>
    </row>
    <row r="157" spans="2:3" x14ac:dyDescent="0.25">
      <c r="B157" s="1">
        <v>39111</v>
      </c>
      <c r="C157" s="18">
        <v>5.01</v>
      </c>
    </row>
    <row r="158" spans="2:3" x14ac:dyDescent="0.25">
      <c r="B158" s="1">
        <v>39118</v>
      </c>
      <c r="C158" s="18">
        <v>5.01</v>
      </c>
    </row>
    <row r="159" spans="2:3" x14ac:dyDescent="0.25">
      <c r="B159" s="1">
        <v>39125</v>
      </c>
      <c r="C159" s="18">
        <v>5.0250000000000004</v>
      </c>
    </row>
    <row r="160" spans="2:3" x14ac:dyDescent="0.25">
      <c r="B160" s="1">
        <v>39133</v>
      </c>
      <c r="C160" s="18">
        <v>5.0350000000000001</v>
      </c>
    </row>
    <row r="161" spans="2:3" x14ac:dyDescent="0.25">
      <c r="B161" s="1">
        <v>39139</v>
      </c>
      <c r="C161" s="18">
        <v>5.0350000000000001</v>
      </c>
    </row>
    <row r="162" spans="2:3" x14ac:dyDescent="0.25">
      <c r="B162" s="1">
        <v>39146</v>
      </c>
      <c r="C162" s="18">
        <v>4.9649999999999999</v>
      </c>
    </row>
    <row r="163" spans="2:3" x14ac:dyDescent="0.25">
      <c r="B163" s="1">
        <v>39153</v>
      </c>
      <c r="C163" s="18">
        <v>4.9649999999999999</v>
      </c>
    </row>
    <row r="164" spans="2:3" x14ac:dyDescent="0.25">
      <c r="B164" s="1">
        <v>39160</v>
      </c>
      <c r="C164" s="18">
        <v>4.93</v>
      </c>
    </row>
    <row r="165" spans="2:3" x14ac:dyDescent="0.25">
      <c r="B165" s="1">
        <v>39167</v>
      </c>
      <c r="C165" s="18">
        <v>4.9249999999999998</v>
      </c>
    </row>
    <row r="166" spans="2:3" x14ac:dyDescent="0.25">
      <c r="B166" s="1">
        <v>39174</v>
      </c>
      <c r="C166" s="18">
        <v>4.91</v>
      </c>
    </row>
    <row r="167" spans="2:3" x14ac:dyDescent="0.25">
      <c r="B167" s="1">
        <v>39181</v>
      </c>
      <c r="C167" s="18">
        <v>4.88</v>
      </c>
    </row>
    <row r="168" spans="2:3" x14ac:dyDescent="0.25">
      <c r="B168" s="1">
        <v>39188</v>
      </c>
      <c r="C168" s="18">
        <v>4.8650000000000002</v>
      </c>
    </row>
    <row r="169" spans="2:3" x14ac:dyDescent="0.25">
      <c r="B169" s="1">
        <v>39195</v>
      </c>
      <c r="C169" s="18">
        <v>4.835</v>
      </c>
    </row>
    <row r="170" spans="2:3" x14ac:dyDescent="0.25">
      <c r="B170" s="1">
        <v>39202</v>
      </c>
      <c r="C170" s="18">
        <v>4.7850000000000001</v>
      </c>
    </row>
    <row r="171" spans="2:3" x14ac:dyDescent="0.25">
      <c r="B171" s="1">
        <v>39209</v>
      </c>
      <c r="C171" s="18">
        <v>4.76</v>
      </c>
    </row>
    <row r="172" spans="2:3" x14ac:dyDescent="0.25">
      <c r="B172" s="1">
        <v>39216</v>
      </c>
      <c r="C172" s="18">
        <v>4.7300000000000004</v>
      </c>
    </row>
    <row r="173" spans="2:3" x14ac:dyDescent="0.25">
      <c r="B173" s="1">
        <v>39223</v>
      </c>
      <c r="C173" s="18">
        <v>4.7750000000000004</v>
      </c>
    </row>
    <row r="174" spans="2:3" x14ac:dyDescent="0.25">
      <c r="B174" s="1">
        <v>39231</v>
      </c>
      <c r="C174" s="18">
        <v>4.78</v>
      </c>
    </row>
    <row r="175" spans="2:3" x14ac:dyDescent="0.25">
      <c r="B175" s="1">
        <v>39237</v>
      </c>
      <c r="C175" s="18">
        <v>4.71</v>
      </c>
    </row>
    <row r="176" spans="2:3" x14ac:dyDescent="0.25">
      <c r="B176" s="1">
        <v>39244</v>
      </c>
      <c r="C176" s="18">
        <v>4.6399999999999997</v>
      </c>
    </row>
    <row r="177" spans="2:3" x14ac:dyDescent="0.25">
      <c r="B177" s="1">
        <v>39251</v>
      </c>
      <c r="C177" s="18">
        <v>4.49</v>
      </c>
    </row>
    <row r="178" spans="2:3" x14ac:dyDescent="0.25">
      <c r="B178" s="1">
        <v>39258</v>
      </c>
      <c r="C178" s="18">
        <v>4.6849999999999996</v>
      </c>
    </row>
    <row r="179" spans="2:3" x14ac:dyDescent="0.25">
      <c r="B179" s="1">
        <v>39265</v>
      </c>
      <c r="C179" s="18">
        <v>4.79</v>
      </c>
    </row>
    <row r="180" spans="2:3" x14ac:dyDescent="0.25">
      <c r="B180" s="1">
        <v>39272</v>
      </c>
      <c r="C180" s="18">
        <v>4.8150000000000004</v>
      </c>
    </row>
    <row r="181" spans="2:3" x14ac:dyDescent="0.25">
      <c r="B181" s="1">
        <v>39279</v>
      </c>
      <c r="C181" s="18">
        <v>4.84</v>
      </c>
    </row>
    <row r="182" spans="2:3" x14ac:dyDescent="0.25">
      <c r="B182" s="1">
        <v>39286</v>
      </c>
      <c r="C182" s="18">
        <v>4.8849999999999998</v>
      </c>
    </row>
    <row r="183" spans="2:3" x14ac:dyDescent="0.25">
      <c r="B183" s="1">
        <v>39293</v>
      </c>
      <c r="C183" s="18">
        <v>4.8250000000000002</v>
      </c>
    </row>
    <row r="184" spans="2:3" x14ac:dyDescent="0.25">
      <c r="B184" s="1">
        <v>39300</v>
      </c>
      <c r="C184" s="18">
        <v>4.7699999999999996</v>
      </c>
    </row>
    <row r="185" spans="2:3" x14ac:dyDescent="0.25">
      <c r="B185" s="1">
        <v>39307</v>
      </c>
      <c r="C185" s="18">
        <v>4.63</v>
      </c>
    </row>
    <row r="186" spans="2:3" x14ac:dyDescent="0.25">
      <c r="B186" s="1">
        <v>39314</v>
      </c>
      <c r="C186" s="18">
        <v>2.85</v>
      </c>
    </row>
    <row r="187" spans="2:3" x14ac:dyDescent="0.25">
      <c r="B187" s="1">
        <v>39321</v>
      </c>
      <c r="C187" s="18">
        <v>4.5999999999999996</v>
      </c>
    </row>
    <row r="188" spans="2:3" x14ac:dyDescent="0.25">
      <c r="B188" s="1">
        <v>39329</v>
      </c>
      <c r="C188" s="18">
        <v>4.3499999999999996</v>
      </c>
    </row>
    <row r="189" spans="2:3" x14ac:dyDescent="0.25">
      <c r="B189" s="1">
        <v>39335</v>
      </c>
      <c r="C189" s="18">
        <v>3.8</v>
      </c>
    </row>
    <row r="190" spans="2:3" x14ac:dyDescent="0.25">
      <c r="B190" s="1">
        <v>39342</v>
      </c>
      <c r="C190" s="18">
        <v>4.05</v>
      </c>
    </row>
    <row r="191" spans="2:3" x14ac:dyDescent="0.25">
      <c r="B191" s="1">
        <v>39349</v>
      </c>
      <c r="C191" s="18">
        <v>3.82</v>
      </c>
    </row>
    <row r="192" spans="2:3" x14ac:dyDescent="0.25">
      <c r="B192" s="1">
        <v>39356</v>
      </c>
      <c r="C192" s="18">
        <v>3.84</v>
      </c>
    </row>
    <row r="193" spans="2:3" x14ac:dyDescent="0.25">
      <c r="B193" s="1">
        <v>39364</v>
      </c>
      <c r="C193" s="18">
        <v>3.9249999999999998</v>
      </c>
    </row>
    <row r="194" spans="2:3" x14ac:dyDescent="0.25">
      <c r="B194" s="1">
        <v>39370</v>
      </c>
      <c r="C194" s="18">
        <v>4.1849999999999996</v>
      </c>
    </row>
    <row r="195" spans="2:3" x14ac:dyDescent="0.25">
      <c r="B195" s="1">
        <v>39377</v>
      </c>
      <c r="C195" s="18">
        <v>3.9</v>
      </c>
    </row>
    <row r="196" spans="2:3" x14ac:dyDescent="0.25">
      <c r="B196" s="1">
        <v>39384</v>
      </c>
      <c r="C196" s="18">
        <v>3.92</v>
      </c>
    </row>
    <row r="197" spans="2:3" x14ac:dyDescent="0.25">
      <c r="B197" s="1">
        <v>39391</v>
      </c>
      <c r="C197" s="18">
        <v>3.55</v>
      </c>
    </row>
    <row r="198" spans="2:3" x14ac:dyDescent="0.25">
      <c r="B198" s="1">
        <v>39399</v>
      </c>
      <c r="C198" s="18">
        <v>3.43</v>
      </c>
    </row>
    <row r="199" spans="2:3" x14ac:dyDescent="0.25">
      <c r="B199" s="1">
        <v>39405</v>
      </c>
      <c r="C199" s="18">
        <v>3.39</v>
      </c>
    </row>
    <row r="200" spans="2:3" x14ac:dyDescent="0.25">
      <c r="B200" s="1">
        <v>39412</v>
      </c>
      <c r="C200" s="18">
        <v>3.1749999999999998</v>
      </c>
    </row>
    <row r="201" spans="2:3" x14ac:dyDescent="0.25">
      <c r="B201" s="1">
        <v>39419</v>
      </c>
      <c r="C201" s="18">
        <v>3.03</v>
      </c>
    </row>
    <row r="202" spans="2:3" x14ac:dyDescent="0.25">
      <c r="B202" s="1">
        <v>39426</v>
      </c>
      <c r="C202" s="18">
        <v>3</v>
      </c>
    </row>
    <row r="203" spans="2:3" x14ac:dyDescent="0.25">
      <c r="B203" s="1">
        <v>39433</v>
      </c>
      <c r="C203" s="18">
        <v>3</v>
      </c>
    </row>
    <row r="204" spans="2:3" x14ac:dyDescent="0.25">
      <c r="B204" s="1">
        <v>39440</v>
      </c>
      <c r="C204" s="18">
        <v>3.28</v>
      </c>
    </row>
    <row r="205" spans="2:3" x14ac:dyDescent="0.25">
      <c r="B205" s="1">
        <v>39447</v>
      </c>
      <c r="C205" s="18">
        <v>3.31</v>
      </c>
    </row>
    <row r="206" spans="2:3" x14ac:dyDescent="0.25">
      <c r="B206" s="1">
        <v>39454</v>
      </c>
      <c r="C206" s="18">
        <v>3.18</v>
      </c>
    </row>
    <row r="207" spans="2:3" x14ac:dyDescent="0.25">
      <c r="B207" s="1">
        <v>39461</v>
      </c>
      <c r="C207" s="18">
        <v>3.08</v>
      </c>
    </row>
    <row r="208" spans="2:3" x14ac:dyDescent="0.25">
      <c r="B208" s="1">
        <v>39469</v>
      </c>
      <c r="C208" s="18">
        <v>2.37</v>
      </c>
    </row>
    <row r="209" spans="2:3" x14ac:dyDescent="0.25">
      <c r="B209" s="1">
        <v>39475</v>
      </c>
      <c r="C209" s="18">
        <v>2.335</v>
      </c>
    </row>
    <row r="210" spans="2:3" x14ac:dyDescent="0.25">
      <c r="B210" s="1">
        <v>39482</v>
      </c>
      <c r="C210" s="18">
        <v>2.23</v>
      </c>
    </row>
    <row r="211" spans="2:3" x14ac:dyDescent="0.25">
      <c r="B211" s="1">
        <v>39489</v>
      </c>
      <c r="C211" s="18">
        <v>2.25</v>
      </c>
    </row>
    <row r="212" spans="2:3" x14ac:dyDescent="0.25">
      <c r="B212" s="1">
        <v>39497</v>
      </c>
      <c r="C212" s="18">
        <v>2.2000000000000002</v>
      </c>
    </row>
    <row r="213" spans="2:3" x14ac:dyDescent="0.25">
      <c r="B213" s="1">
        <v>39503</v>
      </c>
      <c r="C213" s="18">
        <v>2.16</v>
      </c>
    </row>
    <row r="214" spans="2:3" x14ac:dyDescent="0.25">
      <c r="B214" s="1">
        <v>39510</v>
      </c>
      <c r="C214" s="18">
        <v>1.79</v>
      </c>
    </row>
    <row r="215" spans="2:3" x14ac:dyDescent="0.25">
      <c r="B215" s="1">
        <v>39517</v>
      </c>
      <c r="C215" s="18">
        <v>1.42</v>
      </c>
    </row>
    <row r="216" spans="2:3" x14ac:dyDescent="0.25">
      <c r="B216" s="1">
        <v>39524</v>
      </c>
      <c r="C216" s="18">
        <v>1.1000000000000001</v>
      </c>
    </row>
    <row r="217" spans="2:3" x14ac:dyDescent="0.25">
      <c r="B217" s="1">
        <v>39531</v>
      </c>
      <c r="C217" s="18">
        <v>1.2</v>
      </c>
    </row>
    <row r="218" spans="2:3" x14ac:dyDescent="0.25">
      <c r="B218" s="1">
        <v>39538</v>
      </c>
      <c r="C218" s="18">
        <v>1.44</v>
      </c>
    </row>
    <row r="219" spans="2:3" x14ac:dyDescent="0.25">
      <c r="B219" s="1">
        <v>39545</v>
      </c>
      <c r="C219" s="18">
        <v>1.45</v>
      </c>
    </row>
    <row r="220" spans="2:3" x14ac:dyDescent="0.25">
      <c r="B220" s="1">
        <v>39552</v>
      </c>
      <c r="C220" s="18">
        <v>1.06</v>
      </c>
    </row>
    <row r="221" spans="2:3" x14ac:dyDescent="0.25">
      <c r="B221" s="1">
        <v>39559</v>
      </c>
      <c r="C221" s="18">
        <v>1.32</v>
      </c>
    </row>
    <row r="222" spans="2:3" x14ac:dyDescent="0.25">
      <c r="B222" s="1">
        <v>39566</v>
      </c>
      <c r="C222" s="18">
        <v>1.42</v>
      </c>
    </row>
    <row r="223" spans="2:3" x14ac:dyDescent="0.25">
      <c r="B223" s="1">
        <v>39573</v>
      </c>
      <c r="C223" s="18">
        <v>1.61</v>
      </c>
    </row>
    <row r="224" spans="2:3" x14ac:dyDescent="0.25">
      <c r="B224" s="1">
        <v>39580</v>
      </c>
      <c r="C224" s="18">
        <v>1.8</v>
      </c>
    </row>
    <row r="225" spans="2:3" x14ac:dyDescent="0.25">
      <c r="B225" s="1">
        <v>39587</v>
      </c>
      <c r="C225" s="18">
        <v>1.855</v>
      </c>
    </row>
    <row r="226" spans="2:3" x14ac:dyDescent="0.25">
      <c r="B226" s="1">
        <v>39595</v>
      </c>
      <c r="C226" s="18">
        <v>1.87</v>
      </c>
    </row>
    <row r="227" spans="2:3" x14ac:dyDescent="0.25">
      <c r="B227" s="1">
        <v>39601</v>
      </c>
      <c r="C227" s="18">
        <v>1.82</v>
      </c>
    </row>
    <row r="228" spans="2:3" x14ac:dyDescent="0.25">
      <c r="B228" s="1">
        <v>39608</v>
      </c>
      <c r="C228" s="18">
        <v>1.85</v>
      </c>
    </row>
    <row r="229" spans="2:3" x14ac:dyDescent="0.25">
      <c r="B229" s="1">
        <v>39615</v>
      </c>
      <c r="C229" s="18">
        <v>2.0499999999999998</v>
      </c>
    </row>
    <row r="230" spans="2:3" x14ac:dyDescent="0.25">
      <c r="B230" s="1">
        <v>39622</v>
      </c>
      <c r="C230" s="18">
        <v>1.855</v>
      </c>
    </row>
    <row r="231" spans="2:3" x14ac:dyDescent="0.25">
      <c r="B231" s="1">
        <v>39629</v>
      </c>
      <c r="C231" s="18">
        <v>1.9</v>
      </c>
    </row>
    <row r="232" spans="2:3" x14ac:dyDescent="0.25">
      <c r="B232" s="1">
        <v>39636</v>
      </c>
      <c r="C232" s="18">
        <v>1.865</v>
      </c>
    </row>
    <row r="233" spans="2:3" x14ac:dyDescent="0.25">
      <c r="B233" s="1">
        <v>39643</v>
      </c>
      <c r="C233" s="18">
        <v>1.61</v>
      </c>
    </row>
    <row r="234" spans="2:3" x14ac:dyDescent="0.25">
      <c r="B234" s="1">
        <v>39650</v>
      </c>
      <c r="C234" s="18">
        <v>1.52</v>
      </c>
    </row>
    <row r="235" spans="2:3" x14ac:dyDescent="0.25">
      <c r="B235" s="1">
        <v>39657</v>
      </c>
      <c r="C235" s="18">
        <v>1.6950000000000001</v>
      </c>
    </row>
    <row r="236" spans="2:3" x14ac:dyDescent="0.25">
      <c r="B236" s="1">
        <v>39664</v>
      </c>
      <c r="C236" s="18">
        <v>1.71</v>
      </c>
    </row>
    <row r="237" spans="2:3" x14ac:dyDescent="0.25">
      <c r="B237" s="1">
        <v>39671</v>
      </c>
      <c r="C237" s="18">
        <v>1.87</v>
      </c>
    </row>
    <row r="238" spans="2:3" x14ac:dyDescent="0.25">
      <c r="B238" s="1">
        <v>39678</v>
      </c>
      <c r="C238" s="18">
        <v>1.85</v>
      </c>
    </row>
    <row r="239" spans="2:3" x14ac:dyDescent="0.25">
      <c r="B239" s="1">
        <v>39685</v>
      </c>
      <c r="C239" s="18">
        <v>1.71</v>
      </c>
    </row>
    <row r="240" spans="2:3" x14ac:dyDescent="0.25">
      <c r="B240" s="1">
        <v>39693</v>
      </c>
      <c r="C240" s="18">
        <v>1.6850000000000001</v>
      </c>
    </row>
    <row r="241" spans="2:3" x14ac:dyDescent="0.25">
      <c r="B241" s="1">
        <v>39699</v>
      </c>
      <c r="C241" s="18">
        <v>1.69</v>
      </c>
    </row>
    <row r="242" spans="2:3" x14ac:dyDescent="0.25">
      <c r="B242" s="1">
        <v>39706</v>
      </c>
      <c r="C242" s="18">
        <v>1.05</v>
      </c>
    </row>
    <row r="243" spans="2:3" x14ac:dyDescent="0.25">
      <c r="B243" s="1">
        <v>39713</v>
      </c>
      <c r="C243" s="18">
        <v>1.42</v>
      </c>
    </row>
    <row r="244" spans="2:3" x14ac:dyDescent="0.25">
      <c r="B244" s="1">
        <v>39720</v>
      </c>
      <c r="C244" s="18">
        <v>1.1000000000000001</v>
      </c>
    </row>
    <row r="245" spans="2:3" x14ac:dyDescent="0.25">
      <c r="B245" s="1">
        <v>39727</v>
      </c>
      <c r="C245" s="18">
        <v>0.46</v>
      </c>
    </row>
    <row r="246" spans="2:3" x14ac:dyDescent="0.25">
      <c r="B246" s="1">
        <v>39735</v>
      </c>
      <c r="C246" s="18">
        <v>0.5</v>
      </c>
    </row>
    <row r="247" spans="2:3" x14ac:dyDescent="0.25">
      <c r="B247" s="1">
        <v>39741</v>
      </c>
      <c r="C247" s="18">
        <v>1.25</v>
      </c>
    </row>
    <row r="248" spans="2:3" x14ac:dyDescent="0.25">
      <c r="B248" s="1">
        <v>39748</v>
      </c>
      <c r="C248" s="18">
        <v>0.9</v>
      </c>
    </row>
    <row r="249" spans="2:3" x14ac:dyDescent="0.25">
      <c r="B249" s="1">
        <v>39755</v>
      </c>
      <c r="C249" s="18">
        <v>0.53</v>
      </c>
    </row>
    <row r="250" spans="2:3" x14ac:dyDescent="0.25">
      <c r="B250" s="1">
        <v>39762</v>
      </c>
      <c r="C250" s="18">
        <v>0.35499999999999998</v>
      </c>
    </row>
    <row r="251" spans="2:3" x14ac:dyDescent="0.25">
      <c r="B251" s="1">
        <v>39769</v>
      </c>
      <c r="C251" s="18">
        <v>0.15</v>
      </c>
    </row>
    <row r="252" spans="2:3" x14ac:dyDescent="0.25">
      <c r="B252" s="1">
        <v>39776</v>
      </c>
      <c r="C252" s="18">
        <v>0.15</v>
      </c>
    </row>
    <row r="253" spans="2:3" x14ac:dyDescent="0.25">
      <c r="B253" s="1">
        <v>39783</v>
      </c>
      <c r="C253" s="18">
        <v>0.05</v>
      </c>
    </row>
    <row r="254" spans="2:3" x14ac:dyDescent="0.25">
      <c r="B254" s="1">
        <v>39790</v>
      </c>
      <c r="C254" s="18">
        <v>5.0000000000000001E-3</v>
      </c>
    </row>
    <row r="255" spans="2:3" x14ac:dyDescent="0.25">
      <c r="B255" s="1">
        <v>39797</v>
      </c>
      <c r="C255" s="18">
        <v>0.05</v>
      </c>
    </row>
    <row r="256" spans="2:3" x14ac:dyDescent="0.25">
      <c r="B256" s="1">
        <v>39804</v>
      </c>
      <c r="C256" s="18">
        <v>0.04</v>
      </c>
    </row>
    <row r="257" spans="2:3" x14ac:dyDescent="0.25">
      <c r="B257" s="1">
        <v>39811</v>
      </c>
      <c r="C257" s="18">
        <v>0.05</v>
      </c>
    </row>
    <row r="258" spans="2:3" x14ac:dyDescent="0.25">
      <c r="B258" s="1">
        <v>39818</v>
      </c>
      <c r="C258" s="18">
        <v>0.15</v>
      </c>
    </row>
    <row r="259" spans="2:3" x14ac:dyDescent="0.25">
      <c r="B259" s="1">
        <v>39825</v>
      </c>
      <c r="C259" s="18">
        <v>0.12</v>
      </c>
    </row>
    <row r="260" spans="2:3" x14ac:dyDescent="0.25">
      <c r="B260" s="1">
        <v>39833</v>
      </c>
      <c r="C260" s="18">
        <v>0.14000000000000001</v>
      </c>
    </row>
    <row r="261" spans="2:3" x14ac:dyDescent="0.25">
      <c r="B261" s="1">
        <v>39839</v>
      </c>
      <c r="C261" s="18">
        <v>0.15</v>
      </c>
    </row>
    <row r="262" spans="2:3" x14ac:dyDescent="0.25">
      <c r="B262" s="1">
        <v>39846</v>
      </c>
      <c r="C262" s="18">
        <v>0.27</v>
      </c>
    </row>
    <row r="263" spans="2:3" x14ac:dyDescent="0.25">
      <c r="B263" s="1">
        <v>39853</v>
      </c>
      <c r="C263" s="18">
        <v>0.34</v>
      </c>
    </row>
    <row r="264" spans="2:3" x14ac:dyDescent="0.25">
      <c r="B264" s="1">
        <v>39861</v>
      </c>
      <c r="C264" s="18">
        <v>0.32500000000000001</v>
      </c>
    </row>
    <row r="265" spans="2:3" x14ac:dyDescent="0.25">
      <c r="B265" s="1">
        <v>39867</v>
      </c>
      <c r="C265" s="18">
        <v>0.3</v>
      </c>
    </row>
    <row r="266" spans="2:3" x14ac:dyDescent="0.25">
      <c r="B266" s="1">
        <v>39874</v>
      </c>
      <c r="C266" s="18">
        <v>0.28000000000000003</v>
      </c>
    </row>
    <row r="267" spans="2:3" x14ac:dyDescent="0.25">
      <c r="B267" s="1">
        <v>39881</v>
      </c>
      <c r="C267" s="18">
        <v>0.24</v>
      </c>
    </row>
    <row r="268" spans="2:3" x14ac:dyDescent="0.25">
      <c r="B268" s="1">
        <v>39888</v>
      </c>
      <c r="C268" s="18">
        <v>0.25</v>
      </c>
    </row>
    <row r="269" spans="2:3" x14ac:dyDescent="0.25">
      <c r="B269" s="1">
        <v>39895</v>
      </c>
      <c r="C269" s="18">
        <v>0.22500000000000001</v>
      </c>
    </row>
    <row r="270" spans="2:3" x14ac:dyDescent="0.25">
      <c r="B270" s="1">
        <v>39902</v>
      </c>
      <c r="C270" s="18">
        <v>0.19500000000000001</v>
      </c>
    </row>
    <row r="271" spans="2:3" x14ac:dyDescent="0.25">
      <c r="B271" s="1">
        <v>39909</v>
      </c>
      <c r="C271" s="18">
        <v>0.2</v>
      </c>
    </row>
    <row r="272" spans="2:3" x14ac:dyDescent="0.25">
      <c r="B272" s="1">
        <v>39916</v>
      </c>
      <c r="C272" s="18">
        <v>0.18</v>
      </c>
    </row>
    <row r="273" spans="2:3" x14ac:dyDescent="0.25">
      <c r="B273" s="1">
        <v>39923</v>
      </c>
      <c r="C273" s="18">
        <v>0.13500000000000001</v>
      </c>
    </row>
    <row r="274" spans="2:3" x14ac:dyDescent="0.25">
      <c r="B274" s="1">
        <v>39930</v>
      </c>
      <c r="C274" s="18">
        <v>0.13500000000000001</v>
      </c>
    </row>
    <row r="275" spans="2:3" x14ac:dyDescent="0.25">
      <c r="B275" s="1">
        <v>39937</v>
      </c>
      <c r="C275" s="18">
        <v>0.19500000000000001</v>
      </c>
    </row>
    <row r="276" spans="2:3" x14ac:dyDescent="0.25">
      <c r="B276" s="1">
        <v>39944</v>
      </c>
      <c r="C276" s="18">
        <v>0.19</v>
      </c>
    </row>
    <row r="277" spans="2:3" x14ac:dyDescent="0.25">
      <c r="B277" s="1">
        <v>39951</v>
      </c>
      <c r="C277" s="18">
        <v>0.185</v>
      </c>
    </row>
    <row r="278" spans="2:3" x14ac:dyDescent="0.25">
      <c r="B278" s="1">
        <v>39959</v>
      </c>
      <c r="C278" s="18">
        <v>0.17499999999999999</v>
      </c>
    </row>
    <row r="279" spans="2:3" x14ac:dyDescent="0.25">
      <c r="B279" s="1">
        <v>39965</v>
      </c>
      <c r="C279" s="18">
        <v>0.15</v>
      </c>
    </row>
    <row r="280" spans="2:3" x14ac:dyDescent="0.25">
      <c r="B280" s="1">
        <v>39972</v>
      </c>
      <c r="C280" s="18">
        <v>0.19</v>
      </c>
    </row>
    <row r="281" spans="2:3" x14ac:dyDescent="0.25">
      <c r="B281" s="1">
        <v>39979</v>
      </c>
      <c r="C281" s="18">
        <v>0.16</v>
      </c>
    </row>
    <row r="282" spans="2:3" x14ac:dyDescent="0.25">
      <c r="B282" s="1">
        <v>39986</v>
      </c>
      <c r="C282" s="18">
        <v>0.19500000000000001</v>
      </c>
    </row>
    <row r="283" spans="2:3" x14ac:dyDescent="0.25">
      <c r="B283" s="1">
        <v>39993</v>
      </c>
      <c r="C283" s="18">
        <v>0.19500000000000001</v>
      </c>
    </row>
    <row r="284" spans="2:3" x14ac:dyDescent="0.25">
      <c r="B284" s="1">
        <v>40000</v>
      </c>
      <c r="C284" s="18">
        <v>0.19</v>
      </c>
    </row>
    <row r="285" spans="2:3" x14ac:dyDescent="0.25">
      <c r="B285" s="1">
        <v>40007</v>
      </c>
      <c r="C285" s="18">
        <v>0.18</v>
      </c>
    </row>
    <row r="286" spans="2:3" x14ac:dyDescent="0.25">
      <c r="B286" s="1">
        <v>40014</v>
      </c>
      <c r="C286" s="18">
        <v>0.19</v>
      </c>
    </row>
    <row r="287" spans="2:3" x14ac:dyDescent="0.25">
      <c r="B287" s="1">
        <v>40021</v>
      </c>
      <c r="C287" s="18">
        <v>0.19</v>
      </c>
    </row>
    <row r="288" spans="2:3" x14ac:dyDescent="0.25">
      <c r="B288" s="1">
        <v>40028</v>
      </c>
      <c r="C288" s="18">
        <v>0.18</v>
      </c>
    </row>
    <row r="289" spans="2:3" x14ac:dyDescent="0.25">
      <c r="B289" s="1">
        <v>40035</v>
      </c>
      <c r="C289" s="18">
        <v>0.185</v>
      </c>
    </row>
    <row r="290" spans="2:3" x14ac:dyDescent="0.25">
      <c r="B290" s="1">
        <v>40042</v>
      </c>
      <c r="C290" s="18">
        <v>0.18</v>
      </c>
    </row>
    <row r="291" spans="2:3" x14ac:dyDescent="0.25">
      <c r="B291" s="1">
        <v>40049</v>
      </c>
      <c r="C291" s="18">
        <v>0.16</v>
      </c>
    </row>
    <row r="292" spans="2:3" x14ac:dyDescent="0.25">
      <c r="B292" s="1">
        <v>40056</v>
      </c>
      <c r="C292" s="18">
        <v>0.15</v>
      </c>
    </row>
    <row r="293" spans="2:3" x14ac:dyDescent="0.25">
      <c r="B293" s="1">
        <v>40064</v>
      </c>
      <c r="C293" s="18">
        <v>0.14000000000000001</v>
      </c>
    </row>
    <row r="294" spans="2:3" x14ac:dyDescent="0.25">
      <c r="B294" s="1">
        <v>40070</v>
      </c>
      <c r="C294" s="18">
        <v>0.13500000000000001</v>
      </c>
    </row>
    <row r="295" spans="2:3" x14ac:dyDescent="0.25">
      <c r="B295" s="1">
        <v>40077</v>
      </c>
      <c r="C295" s="18">
        <v>0.1</v>
      </c>
    </row>
    <row r="296" spans="2:3" x14ac:dyDescent="0.25">
      <c r="B296" s="1">
        <v>40084</v>
      </c>
      <c r="C296" s="18">
        <v>0.115</v>
      </c>
    </row>
    <row r="297" spans="2:3" x14ac:dyDescent="0.25">
      <c r="B297" s="1">
        <v>40091</v>
      </c>
      <c r="C297" s="18">
        <v>7.4999999999999997E-2</v>
      </c>
    </row>
    <row r="298" spans="2:3" x14ac:dyDescent="0.25">
      <c r="B298" s="1">
        <v>40099</v>
      </c>
      <c r="C298" s="18">
        <v>7.0000000000000007E-2</v>
      </c>
    </row>
    <row r="299" spans="2:3" x14ac:dyDescent="0.25">
      <c r="B299" s="1">
        <v>40105</v>
      </c>
      <c r="C299" s="18">
        <v>0.08</v>
      </c>
    </row>
    <row r="300" spans="2:3" x14ac:dyDescent="0.25">
      <c r="B300" s="1">
        <v>40112</v>
      </c>
      <c r="C300" s="18">
        <v>7.4999999999999997E-2</v>
      </c>
    </row>
    <row r="301" spans="2:3" x14ac:dyDescent="0.25">
      <c r="B301" s="1">
        <v>40119</v>
      </c>
      <c r="C301" s="18">
        <v>0.06</v>
      </c>
    </row>
    <row r="302" spans="2:3" x14ac:dyDescent="0.25">
      <c r="B302" s="1">
        <v>40126</v>
      </c>
      <c r="C302" s="18">
        <v>6.5000000000000002E-2</v>
      </c>
    </row>
    <row r="303" spans="2:3" x14ac:dyDescent="0.25">
      <c r="B303" s="1">
        <v>40133</v>
      </c>
      <c r="C303" s="18">
        <v>6.5000000000000002E-2</v>
      </c>
    </row>
    <row r="304" spans="2:3" x14ac:dyDescent="0.25">
      <c r="B304" s="1">
        <v>40140</v>
      </c>
      <c r="C304" s="18">
        <v>0.04</v>
      </c>
    </row>
    <row r="305" spans="2:3" x14ac:dyDescent="0.25">
      <c r="B305" s="1">
        <v>40147</v>
      </c>
      <c r="C305" s="18">
        <v>0.06</v>
      </c>
    </row>
    <row r="306" spans="2:3" x14ac:dyDescent="0.25">
      <c r="B306" s="1">
        <v>40154</v>
      </c>
      <c r="C306" s="18">
        <v>0.05</v>
      </c>
    </row>
    <row r="307" spans="2:3" x14ac:dyDescent="0.25">
      <c r="B307" s="1">
        <v>40161</v>
      </c>
      <c r="C307" s="18">
        <v>0.04</v>
      </c>
    </row>
    <row r="308" spans="2:3" x14ac:dyDescent="0.25">
      <c r="B308" s="1">
        <v>40168</v>
      </c>
      <c r="C308" s="18">
        <v>7.0000000000000007E-2</v>
      </c>
    </row>
    <row r="309" spans="2:3" x14ac:dyDescent="0.25">
      <c r="B309" s="1">
        <v>40175</v>
      </c>
      <c r="C309" s="18">
        <v>0.11</v>
      </c>
    </row>
    <row r="310" spans="2:3" x14ac:dyDescent="0.25">
      <c r="B310" s="1">
        <v>40182</v>
      </c>
      <c r="C310" s="18">
        <v>0.08</v>
      </c>
    </row>
    <row r="311" spans="2:3" x14ac:dyDescent="0.25">
      <c r="B311" s="1">
        <v>40189</v>
      </c>
      <c r="C311" s="18">
        <v>0.04</v>
      </c>
    </row>
    <row r="312" spans="2:3" x14ac:dyDescent="0.25">
      <c r="B312" s="1">
        <v>40197</v>
      </c>
      <c r="C312" s="18">
        <v>0.06</v>
      </c>
    </row>
    <row r="313" spans="2:3" x14ac:dyDescent="0.25">
      <c r="B313" s="1">
        <v>40203</v>
      </c>
      <c r="C313" s="18">
        <v>5.5E-2</v>
      </c>
    </row>
    <row r="314" spans="2:3" x14ac:dyDescent="0.25">
      <c r="B314" s="1">
        <v>40210</v>
      </c>
      <c r="C314" s="18">
        <v>9.5000000000000001E-2</v>
      </c>
    </row>
    <row r="315" spans="2:3" x14ac:dyDescent="0.25">
      <c r="B315" s="1">
        <v>40217</v>
      </c>
      <c r="C315" s="18">
        <v>0.11</v>
      </c>
    </row>
    <row r="316" spans="2:3" x14ac:dyDescent="0.25">
      <c r="B316" s="1">
        <v>40225</v>
      </c>
      <c r="C316" s="18">
        <v>0.1</v>
      </c>
    </row>
    <row r="317" spans="2:3" x14ac:dyDescent="0.25">
      <c r="B317" s="1">
        <v>40231</v>
      </c>
      <c r="C317" s="18">
        <v>0.1</v>
      </c>
    </row>
    <row r="318" spans="2:3" x14ac:dyDescent="0.25">
      <c r="B318" s="1">
        <v>40238</v>
      </c>
      <c r="C318" s="18">
        <v>0.125</v>
      </c>
    </row>
    <row r="319" spans="2:3" x14ac:dyDescent="0.25">
      <c r="B319" s="1">
        <v>40245</v>
      </c>
      <c r="C319" s="18">
        <v>0.15</v>
      </c>
    </row>
    <row r="320" spans="2:3" x14ac:dyDescent="0.25">
      <c r="B320" s="1">
        <v>40252</v>
      </c>
      <c r="C320" s="18">
        <v>0.16500000000000001</v>
      </c>
    </row>
    <row r="321" spans="2:3" x14ac:dyDescent="0.25">
      <c r="B321" s="1">
        <v>40259</v>
      </c>
      <c r="C321" s="18">
        <v>0.155</v>
      </c>
    </row>
    <row r="322" spans="2:3" x14ac:dyDescent="0.25">
      <c r="B322" s="1">
        <v>40266</v>
      </c>
      <c r="C322" s="18">
        <v>0.14499999999999999</v>
      </c>
    </row>
    <row r="323" spans="2:3" x14ac:dyDescent="0.25">
      <c r="B323" s="1">
        <v>40273</v>
      </c>
      <c r="C323" s="18">
        <v>0.17499999999999999</v>
      </c>
    </row>
    <row r="324" spans="2:3" x14ac:dyDescent="0.25">
      <c r="B324" s="1">
        <v>40280</v>
      </c>
      <c r="C324" s="18">
        <v>0.155</v>
      </c>
    </row>
    <row r="325" spans="2:3" x14ac:dyDescent="0.25">
      <c r="B325" s="1">
        <v>40287</v>
      </c>
      <c r="C325" s="18">
        <v>0.14499999999999999</v>
      </c>
    </row>
    <row r="326" spans="2:3" x14ac:dyDescent="0.25">
      <c r="B326" s="1">
        <v>40294</v>
      </c>
      <c r="C326" s="18">
        <v>0.15</v>
      </c>
    </row>
    <row r="327" spans="2:3" x14ac:dyDescent="0.25">
      <c r="B327" s="1">
        <v>40301</v>
      </c>
      <c r="C327" s="18">
        <v>0.16500000000000001</v>
      </c>
    </row>
    <row r="328" spans="2:3" x14ac:dyDescent="0.25">
      <c r="B328" s="1">
        <v>40308</v>
      </c>
      <c r="C328" s="18">
        <v>0.155</v>
      </c>
    </row>
    <row r="329" spans="2:3" x14ac:dyDescent="0.25">
      <c r="B329" s="1">
        <v>40315</v>
      </c>
      <c r="C329" s="18">
        <v>0.16</v>
      </c>
    </row>
    <row r="330" spans="2:3" x14ac:dyDescent="0.25">
      <c r="B330" s="1">
        <v>40322</v>
      </c>
      <c r="C330" s="18">
        <v>0.16500000000000001</v>
      </c>
    </row>
    <row r="331" spans="2:3" x14ac:dyDescent="0.25">
      <c r="B331" s="1">
        <v>40330</v>
      </c>
      <c r="C331" s="18">
        <v>0.16</v>
      </c>
    </row>
    <row r="332" spans="2:3" x14ac:dyDescent="0.25">
      <c r="B332" s="1">
        <v>40336</v>
      </c>
      <c r="C332" s="18">
        <v>0.13</v>
      </c>
    </row>
    <row r="333" spans="2:3" x14ac:dyDescent="0.25">
      <c r="B333" s="1">
        <v>40343</v>
      </c>
      <c r="C333" s="18">
        <v>6.5000000000000002E-2</v>
      </c>
    </row>
    <row r="334" spans="2:3" x14ac:dyDescent="0.25">
      <c r="B334" s="1">
        <v>40350</v>
      </c>
      <c r="C334" s="18">
        <v>0.115</v>
      </c>
    </row>
    <row r="335" spans="2:3" x14ac:dyDescent="0.25">
      <c r="B335" s="1">
        <v>40357</v>
      </c>
      <c r="C335" s="18">
        <v>0.16</v>
      </c>
    </row>
    <row r="336" spans="2:3" x14ac:dyDescent="0.25">
      <c r="B336" s="1">
        <v>40365</v>
      </c>
      <c r="C336" s="18">
        <v>0.16500000000000001</v>
      </c>
    </row>
    <row r="337" spans="2:3" x14ac:dyDescent="0.25">
      <c r="B337" s="1">
        <v>40371</v>
      </c>
      <c r="C337" s="18">
        <v>0.15</v>
      </c>
    </row>
    <row r="338" spans="2:3" x14ac:dyDescent="0.25">
      <c r="B338" s="1">
        <v>40378</v>
      </c>
      <c r="C338" s="18">
        <v>0.155</v>
      </c>
    </row>
    <row r="339" spans="2:3" x14ac:dyDescent="0.25">
      <c r="B339" s="1">
        <v>40385</v>
      </c>
      <c r="C339" s="18">
        <v>0.15</v>
      </c>
    </row>
    <row r="340" spans="2:3" x14ac:dyDescent="0.25">
      <c r="B340" s="1">
        <v>40392</v>
      </c>
      <c r="C340" s="18">
        <v>0.155</v>
      </c>
    </row>
    <row r="341" spans="2:3" x14ac:dyDescent="0.25">
      <c r="B341" s="1">
        <v>40399</v>
      </c>
      <c r="C341" s="18">
        <v>0.15</v>
      </c>
    </row>
    <row r="342" spans="2:3" x14ac:dyDescent="0.25">
      <c r="B342" s="1">
        <v>40406</v>
      </c>
      <c r="C342" s="18">
        <v>0.155</v>
      </c>
    </row>
    <row r="343" spans="2:3" x14ac:dyDescent="0.25">
      <c r="B343" s="1">
        <v>40413</v>
      </c>
      <c r="C343" s="18">
        <v>0.155</v>
      </c>
    </row>
    <row r="344" spans="2:3" x14ac:dyDescent="0.25">
      <c r="B344" s="1">
        <v>40420</v>
      </c>
      <c r="C344" s="18">
        <v>0.14499999999999999</v>
      </c>
    </row>
    <row r="345" spans="2:3" x14ac:dyDescent="0.25">
      <c r="B345" s="1">
        <v>40428</v>
      </c>
      <c r="C345" s="18">
        <v>0.13500000000000001</v>
      </c>
    </row>
    <row r="346" spans="2:3" x14ac:dyDescent="0.25">
      <c r="B346" s="1">
        <v>40434</v>
      </c>
      <c r="C346" s="18">
        <v>0.14000000000000001</v>
      </c>
    </row>
    <row r="347" spans="2:3" x14ac:dyDescent="0.25">
      <c r="B347" s="1">
        <v>40441</v>
      </c>
      <c r="C347" s="18">
        <v>0.16</v>
      </c>
    </row>
    <row r="348" spans="2:3" x14ac:dyDescent="0.25">
      <c r="B348" s="1">
        <v>40448</v>
      </c>
      <c r="C348" s="18">
        <v>0.155</v>
      </c>
    </row>
    <row r="349" spans="2:3" x14ac:dyDescent="0.25">
      <c r="B349" s="1">
        <v>40455</v>
      </c>
      <c r="C349" s="18">
        <v>0.13</v>
      </c>
    </row>
    <row r="350" spans="2:3" x14ac:dyDescent="0.25">
      <c r="B350" s="1">
        <v>40463</v>
      </c>
      <c r="C350" s="18">
        <v>0.125</v>
      </c>
    </row>
    <row r="351" spans="2:3" x14ac:dyDescent="0.25">
      <c r="B351" s="1">
        <v>40469</v>
      </c>
      <c r="C351" s="18">
        <v>0.13500000000000001</v>
      </c>
    </row>
    <row r="352" spans="2:3" x14ac:dyDescent="0.25">
      <c r="B352" s="1">
        <v>40476</v>
      </c>
      <c r="C352" s="18">
        <v>0.13</v>
      </c>
    </row>
    <row r="353" spans="2:3" x14ac:dyDescent="0.25">
      <c r="B353" s="1">
        <v>40483</v>
      </c>
      <c r="C353" s="18">
        <v>0.125</v>
      </c>
    </row>
    <row r="354" spans="2:3" x14ac:dyDescent="0.25">
      <c r="B354" s="1">
        <v>40490</v>
      </c>
      <c r="C354" s="18">
        <v>0.125</v>
      </c>
    </row>
    <row r="355" spans="2:3" x14ac:dyDescent="0.25">
      <c r="B355" s="1">
        <v>40497</v>
      </c>
      <c r="C355" s="18">
        <v>0.13500000000000001</v>
      </c>
    </row>
    <row r="356" spans="2:3" x14ac:dyDescent="0.25">
      <c r="B356" s="1">
        <v>40504</v>
      </c>
      <c r="C356" s="18">
        <v>0.14000000000000001</v>
      </c>
    </row>
    <row r="357" spans="2:3" x14ac:dyDescent="0.25">
      <c r="B357" s="1">
        <v>40511</v>
      </c>
      <c r="C357" s="18">
        <v>0.17499999999999999</v>
      </c>
    </row>
    <row r="358" spans="2:3" x14ac:dyDescent="0.25">
      <c r="B358" s="1">
        <v>40518</v>
      </c>
      <c r="C358" s="18">
        <v>0.14499999999999999</v>
      </c>
    </row>
    <row r="359" spans="2:3" x14ac:dyDescent="0.25">
      <c r="B359" s="1">
        <v>40525</v>
      </c>
      <c r="C359" s="18">
        <v>0.14000000000000001</v>
      </c>
    </row>
    <row r="360" spans="2:3" x14ac:dyDescent="0.25">
      <c r="B360" s="1">
        <v>40532</v>
      </c>
      <c r="C360" s="18">
        <v>0.13</v>
      </c>
    </row>
    <row r="361" spans="2:3" x14ac:dyDescent="0.25">
      <c r="B361" s="1">
        <v>40539</v>
      </c>
      <c r="C361" s="18">
        <v>0.18</v>
      </c>
    </row>
    <row r="362" spans="2:3" x14ac:dyDescent="0.25">
      <c r="B362" s="1">
        <v>40546</v>
      </c>
      <c r="C362" s="18">
        <v>0.15</v>
      </c>
    </row>
    <row r="363" spans="2:3" x14ac:dyDescent="0.25">
      <c r="B363" s="1">
        <v>40553</v>
      </c>
      <c r="C363" s="18">
        <v>0.15</v>
      </c>
    </row>
    <row r="364" spans="2:3" x14ac:dyDescent="0.25">
      <c r="B364" s="1">
        <v>40561</v>
      </c>
      <c r="C364" s="18">
        <v>0.155</v>
      </c>
    </row>
    <row r="365" spans="2:3" x14ac:dyDescent="0.25">
      <c r="B365" s="1">
        <v>40567</v>
      </c>
      <c r="C365" s="18">
        <v>0.155</v>
      </c>
    </row>
    <row r="366" spans="2:3" x14ac:dyDescent="0.25">
      <c r="B366" s="1">
        <v>40574</v>
      </c>
      <c r="C366" s="18">
        <v>0.15</v>
      </c>
    </row>
    <row r="367" spans="2:3" x14ac:dyDescent="0.25">
      <c r="B367" s="1">
        <v>40581</v>
      </c>
      <c r="C367" s="18">
        <v>0.15</v>
      </c>
    </row>
    <row r="368" spans="2:3" x14ac:dyDescent="0.25">
      <c r="B368" s="1">
        <v>40588</v>
      </c>
      <c r="C368" s="18">
        <v>0.13</v>
      </c>
    </row>
    <row r="369" spans="2:3" x14ac:dyDescent="0.25">
      <c r="B369" s="1">
        <v>40596</v>
      </c>
      <c r="C369" s="18">
        <v>0.11</v>
      </c>
    </row>
    <row r="370" spans="2:3" x14ac:dyDescent="0.25">
      <c r="B370" s="1">
        <v>40602</v>
      </c>
      <c r="C370" s="18">
        <v>0.14499999999999999</v>
      </c>
    </row>
    <row r="371" spans="2:3" x14ac:dyDescent="0.25">
      <c r="B371" s="1">
        <v>40609</v>
      </c>
      <c r="C371" s="18">
        <v>0.11</v>
      </c>
    </row>
    <row r="372" spans="2:3" x14ac:dyDescent="0.25">
      <c r="B372" s="1">
        <v>40616</v>
      </c>
      <c r="C372" s="18">
        <v>0.09</v>
      </c>
    </row>
    <row r="373" spans="2:3" x14ac:dyDescent="0.25">
      <c r="B373" s="1">
        <v>40623</v>
      </c>
      <c r="C373" s="18">
        <v>9.5000000000000001E-2</v>
      </c>
    </row>
    <row r="374" spans="2:3" x14ac:dyDescent="0.25">
      <c r="B374" s="1">
        <v>40630</v>
      </c>
      <c r="C374" s="18">
        <v>0.1</v>
      </c>
    </row>
    <row r="375" spans="2:3" x14ac:dyDescent="0.25">
      <c r="B375" s="1">
        <v>40637</v>
      </c>
      <c r="C375" s="18">
        <v>0.05</v>
      </c>
    </row>
    <row r="376" spans="2:3" x14ac:dyDescent="0.25">
      <c r="B376" s="1">
        <v>40644</v>
      </c>
      <c r="C376" s="18">
        <v>0.05</v>
      </c>
    </row>
    <row r="377" spans="2:3" x14ac:dyDescent="0.25">
      <c r="B377" s="1">
        <v>40651</v>
      </c>
      <c r="C377" s="18">
        <v>0.06</v>
      </c>
    </row>
    <row r="378" spans="2:3" x14ac:dyDescent="0.25">
      <c r="B378" s="1">
        <v>40658</v>
      </c>
      <c r="C378" s="18">
        <v>6.5000000000000002E-2</v>
      </c>
    </row>
    <row r="379" spans="2:3" x14ac:dyDescent="0.25">
      <c r="B379" s="1">
        <v>40665</v>
      </c>
      <c r="C379" s="18">
        <v>0.05</v>
      </c>
    </row>
    <row r="380" spans="2:3" x14ac:dyDescent="0.25">
      <c r="B380" s="1">
        <v>40672</v>
      </c>
      <c r="C380" s="18">
        <v>2.5000000000000001E-2</v>
      </c>
    </row>
    <row r="381" spans="2:3" x14ac:dyDescent="0.25">
      <c r="B381" s="1">
        <v>40679</v>
      </c>
      <c r="C381" s="18">
        <v>0.03</v>
      </c>
    </row>
    <row r="382" spans="2:3" x14ac:dyDescent="0.25">
      <c r="B382" s="1">
        <v>40686</v>
      </c>
      <c r="C382" s="18">
        <v>5.5E-2</v>
      </c>
    </row>
    <row r="383" spans="2:3" x14ac:dyDescent="0.25">
      <c r="B383" s="1">
        <v>40694</v>
      </c>
      <c r="C383" s="18">
        <v>0.06</v>
      </c>
    </row>
    <row r="384" spans="2:3" x14ac:dyDescent="0.25">
      <c r="B384" s="1">
        <v>40700</v>
      </c>
      <c r="C384" s="18">
        <v>4.4999999999999998E-2</v>
      </c>
    </row>
    <row r="385" spans="2:3" x14ac:dyDescent="0.25">
      <c r="B385" s="1">
        <v>40707</v>
      </c>
      <c r="C385" s="18">
        <v>0.05</v>
      </c>
    </row>
    <row r="386" spans="2:3" x14ac:dyDescent="0.25">
      <c r="B386" s="1">
        <v>40714</v>
      </c>
      <c r="C386" s="18">
        <v>3.5000000000000003E-2</v>
      </c>
    </row>
    <row r="387" spans="2:3" x14ac:dyDescent="0.25">
      <c r="B387" s="1">
        <v>40721</v>
      </c>
      <c r="C387" s="18">
        <v>2.5000000000000001E-2</v>
      </c>
    </row>
    <row r="388" spans="2:3" x14ac:dyDescent="0.25">
      <c r="B388" s="1">
        <v>40729</v>
      </c>
      <c r="C388" s="18">
        <v>2.5000000000000001E-2</v>
      </c>
    </row>
    <row r="389" spans="2:3" x14ac:dyDescent="0.25">
      <c r="B389" s="1">
        <v>40735</v>
      </c>
      <c r="C389" s="18">
        <v>0.03</v>
      </c>
    </row>
    <row r="390" spans="2:3" x14ac:dyDescent="0.25">
      <c r="B390" s="1">
        <v>40742</v>
      </c>
      <c r="C390" s="18">
        <v>0.02</v>
      </c>
    </row>
    <row r="391" spans="2:3" x14ac:dyDescent="0.25">
      <c r="B391" s="1">
        <v>40749</v>
      </c>
      <c r="C391" s="18">
        <v>0.06</v>
      </c>
    </row>
    <row r="392" spans="2:3" x14ac:dyDescent="0.25">
      <c r="B392" s="1">
        <v>40756</v>
      </c>
      <c r="C392" s="18">
        <v>0.115</v>
      </c>
    </row>
    <row r="393" spans="2:3" x14ac:dyDescent="0.25">
      <c r="B393" s="1">
        <v>40763</v>
      </c>
      <c r="C393" s="18">
        <v>4.4999999999999998E-2</v>
      </c>
    </row>
    <row r="394" spans="2:3" x14ac:dyDescent="0.25">
      <c r="B394" s="1">
        <v>40770</v>
      </c>
      <c r="C394" s="18">
        <v>3.5000000000000003E-2</v>
      </c>
    </row>
    <row r="395" spans="2:3" x14ac:dyDescent="0.25">
      <c r="B395" s="1">
        <v>40777</v>
      </c>
      <c r="C395" s="18">
        <v>1.4999999999999999E-2</v>
      </c>
    </row>
    <row r="396" spans="2:3" x14ac:dyDescent="0.25">
      <c r="B396" s="1">
        <v>40784</v>
      </c>
      <c r="C396" s="18">
        <v>1.4999999999999999E-2</v>
      </c>
    </row>
    <row r="397" spans="2:3" x14ac:dyDescent="0.25">
      <c r="B397" s="1">
        <v>40792</v>
      </c>
      <c r="C397" s="18">
        <v>0.03</v>
      </c>
    </row>
    <row r="398" spans="2:3" x14ac:dyDescent="0.25">
      <c r="B398" s="1">
        <v>40798</v>
      </c>
      <c r="C398" s="18">
        <v>0.01</v>
      </c>
    </row>
    <row r="399" spans="2:3" x14ac:dyDescent="0.25">
      <c r="B399" s="1">
        <v>40805</v>
      </c>
      <c r="C399" s="18">
        <v>0.01</v>
      </c>
    </row>
    <row r="400" spans="2:3" x14ac:dyDescent="0.25">
      <c r="B400" s="1">
        <v>40812</v>
      </c>
      <c r="C400" s="18">
        <v>0.02</v>
      </c>
    </row>
    <row r="401" spans="2:3" x14ac:dyDescent="0.25">
      <c r="B401" s="1">
        <v>40819</v>
      </c>
      <c r="C401" s="18">
        <v>0.02</v>
      </c>
    </row>
    <row r="402" spans="2:3" x14ac:dyDescent="0.25">
      <c r="B402" s="1">
        <v>40827</v>
      </c>
      <c r="C402" s="18">
        <v>1.4999999999999999E-2</v>
      </c>
    </row>
    <row r="403" spans="2:3" x14ac:dyDescent="0.25">
      <c r="B403" s="1">
        <v>40833</v>
      </c>
      <c r="C403" s="18">
        <v>0.03</v>
      </c>
    </row>
    <row r="404" spans="2:3" x14ac:dyDescent="0.25">
      <c r="B404" s="1">
        <v>40840</v>
      </c>
      <c r="C404" s="18">
        <v>0.02</v>
      </c>
    </row>
    <row r="405" spans="2:3" x14ac:dyDescent="0.25">
      <c r="B405" s="1">
        <v>40847</v>
      </c>
      <c r="C405" s="18">
        <v>0.01</v>
      </c>
    </row>
    <row r="406" spans="2:3" x14ac:dyDescent="0.25">
      <c r="B406" s="1">
        <v>40854</v>
      </c>
      <c r="C406" s="18">
        <v>5.0000000000000001E-3</v>
      </c>
    </row>
    <row r="407" spans="2:3" x14ac:dyDescent="0.25">
      <c r="B407" s="1">
        <v>40861</v>
      </c>
      <c r="C407" s="18">
        <v>0.01</v>
      </c>
    </row>
    <row r="408" spans="2:3" x14ac:dyDescent="0.25">
      <c r="B408" s="1">
        <v>40868</v>
      </c>
      <c r="C408" s="18">
        <v>1.4999999999999999E-2</v>
      </c>
    </row>
    <row r="409" spans="2:3" x14ac:dyDescent="0.25">
      <c r="B409" s="1">
        <v>40875</v>
      </c>
      <c r="C409" s="18">
        <v>0.03</v>
      </c>
    </row>
    <row r="410" spans="2:3" x14ac:dyDescent="0.25">
      <c r="B410" s="1">
        <v>40882</v>
      </c>
      <c r="C410" s="18">
        <v>5.0000000000000001E-3</v>
      </c>
    </row>
    <row r="411" spans="2:3" x14ac:dyDescent="0.25">
      <c r="B411" s="1">
        <v>40889</v>
      </c>
      <c r="C411" s="18">
        <v>0.01</v>
      </c>
    </row>
    <row r="412" spans="2:3" x14ac:dyDescent="0.25">
      <c r="B412" s="1">
        <v>40896</v>
      </c>
      <c r="C412" s="18">
        <v>5.0000000000000001E-3</v>
      </c>
    </row>
    <row r="413" spans="2:3" x14ac:dyDescent="0.25">
      <c r="B413" s="1">
        <v>40904</v>
      </c>
      <c r="C413" s="18">
        <v>2.5000000000000001E-2</v>
      </c>
    </row>
    <row r="414" spans="2:3" x14ac:dyDescent="0.25">
      <c r="B414" s="1">
        <v>40911</v>
      </c>
      <c r="C414" s="18">
        <v>1.4999999999999999E-2</v>
      </c>
    </row>
    <row r="415" spans="2:3" x14ac:dyDescent="0.25">
      <c r="B415" s="1">
        <v>40917</v>
      </c>
      <c r="C415" s="18">
        <v>0.01</v>
      </c>
    </row>
    <row r="416" spans="2:3" x14ac:dyDescent="0.25">
      <c r="B416" s="1">
        <v>40925</v>
      </c>
      <c r="C416" s="18">
        <v>2.5000000000000001E-2</v>
      </c>
    </row>
    <row r="417" spans="2:3" x14ac:dyDescent="0.25">
      <c r="B417" s="1">
        <v>40931</v>
      </c>
      <c r="C417" s="18">
        <v>0.04</v>
      </c>
    </row>
    <row r="418" spans="2:3" x14ac:dyDescent="0.25">
      <c r="B418" s="1">
        <v>40938</v>
      </c>
      <c r="C418" s="18">
        <v>0.05</v>
      </c>
    </row>
    <row r="419" spans="2:3" x14ac:dyDescent="0.25">
      <c r="B419" s="1">
        <v>40945</v>
      </c>
      <c r="C419" s="18">
        <v>0.08</v>
      </c>
    </row>
    <row r="420" spans="2:3" x14ac:dyDescent="0.25">
      <c r="B420" s="1">
        <v>40952</v>
      </c>
      <c r="C420" s="18">
        <v>9.5000000000000001E-2</v>
      </c>
    </row>
    <row r="421" spans="2:3" x14ac:dyDescent="0.25">
      <c r="B421" s="1">
        <v>40960</v>
      </c>
      <c r="C421" s="18">
        <v>8.5000000000000006E-2</v>
      </c>
    </row>
    <row r="422" spans="2:3" x14ac:dyDescent="0.25">
      <c r="B422" s="1">
        <v>40966</v>
      </c>
      <c r="C422" s="18">
        <v>0.115</v>
      </c>
    </row>
    <row r="423" spans="2:3" x14ac:dyDescent="0.25">
      <c r="B423" s="1">
        <v>40973</v>
      </c>
      <c r="C423" s="18">
        <v>0.08</v>
      </c>
    </row>
    <row r="424" spans="2:3" x14ac:dyDescent="0.25">
      <c r="B424" s="1">
        <v>40980</v>
      </c>
      <c r="C424" s="18">
        <v>9.5000000000000001E-2</v>
      </c>
    </row>
    <row r="425" spans="2:3" x14ac:dyDescent="0.25">
      <c r="B425" s="1">
        <v>40987</v>
      </c>
      <c r="C425" s="18">
        <v>9.5000000000000001E-2</v>
      </c>
    </row>
    <row r="426" spans="2:3" x14ac:dyDescent="0.25">
      <c r="B426" s="1">
        <v>40994</v>
      </c>
      <c r="C426" s="18">
        <v>8.5000000000000006E-2</v>
      </c>
    </row>
    <row r="427" spans="2:3" x14ac:dyDescent="0.25">
      <c r="B427" s="1">
        <v>41001</v>
      </c>
      <c r="C427" s="18">
        <v>7.4999999999999997E-2</v>
      </c>
    </row>
    <row r="428" spans="2:3" x14ac:dyDescent="0.25">
      <c r="B428" s="1">
        <v>41008</v>
      </c>
      <c r="C428" s="18">
        <v>8.5000000000000006E-2</v>
      </c>
    </row>
    <row r="429" spans="2:3" x14ac:dyDescent="0.25">
      <c r="B429" s="1">
        <v>41015</v>
      </c>
      <c r="C429" s="18">
        <v>0.08</v>
      </c>
    </row>
    <row r="430" spans="2:3" x14ac:dyDescent="0.25">
      <c r="B430" s="1">
        <v>41022</v>
      </c>
      <c r="C430" s="18">
        <v>0.08</v>
      </c>
    </row>
    <row r="431" spans="2:3" x14ac:dyDescent="0.25">
      <c r="B431" s="1">
        <v>41029</v>
      </c>
      <c r="C431" s="18">
        <v>9.5000000000000001E-2</v>
      </c>
    </row>
    <row r="432" spans="2:3" x14ac:dyDescent="0.25">
      <c r="B432" s="1">
        <v>41036</v>
      </c>
      <c r="C432" s="18">
        <v>0.09</v>
      </c>
    </row>
    <row r="433" spans="2:3" x14ac:dyDescent="0.25">
      <c r="B433" s="1">
        <v>41043</v>
      </c>
      <c r="C433" s="18">
        <v>9.5000000000000001E-2</v>
      </c>
    </row>
    <row r="434" spans="2:3" x14ac:dyDescent="0.25">
      <c r="B434" s="1">
        <v>41050</v>
      </c>
      <c r="C434" s="18">
        <v>8.5000000000000006E-2</v>
      </c>
    </row>
    <row r="435" spans="2:3" x14ac:dyDescent="0.25">
      <c r="B435" s="1">
        <v>41058</v>
      </c>
      <c r="C435" s="18">
        <v>8.5000000000000006E-2</v>
      </c>
    </row>
    <row r="436" spans="2:3" x14ac:dyDescent="0.25">
      <c r="B436" s="1">
        <v>41064</v>
      </c>
      <c r="C436" s="18">
        <v>7.4999999999999997E-2</v>
      </c>
    </row>
    <row r="437" spans="2:3" x14ac:dyDescent="0.25">
      <c r="B437" s="1">
        <v>41071</v>
      </c>
      <c r="C437" s="18">
        <v>8.5000000000000006E-2</v>
      </c>
    </row>
    <row r="438" spans="2:3" x14ac:dyDescent="0.25">
      <c r="B438" s="1">
        <v>41078</v>
      </c>
      <c r="C438" s="18">
        <v>9.5000000000000001E-2</v>
      </c>
    </row>
    <row r="439" spans="2:3" x14ac:dyDescent="0.25">
      <c r="B439" s="1">
        <v>41085</v>
      </c>
      <c r="C439" s="18">
        <v>9.5000000000000001E-2</v>
      </c>
    </row>
    <row r="440" spans="2:3" x14ac:dyDescent="0.25">
      <c r="B440" s="1">
        <v>41092</v>
      </c>
      <c r="C440" s="18">
        <v>0.1</v>
      </c>
    </row>
    <row r="441" spans="2:3" x14ac:dyDescent="0.25">
      <c r="B441" s="1">
        <v>41099</v>
      </c>
      <c r="C441" s="18">
        <v>0.09</v>
      </c>
    </row>
    <row r="442" spans="2:3" x14ac:dyDescent="0.25">
      <c r="B442" s="1">
        <v>41106</v>
      </c>
      <c r="C442" s="18">
        <v>9.5000000000000001E-2</v>
      </c>
    </row>
    <row r="443" spans="2:3" x14ac:dyDescent="0.25">
      <c r="B443" s="1">
        <v>41113</v>
      </c>
      <c r="C443" s="18">
        <v>9.5000000000000001E-2</v>
      </c>
    </row>
    <row r="444" spans="2:3" x14ac:dyDescent="0.25">
      <c r="B444" s="1">
        <v>41120</v>
      </c>
      <c r="C444" s="18">
        <v>0.11</v>
      </c>
    </row>
    <row r="445" spans="2:3" x14ac:dyDescent="0.25">
      <c r="B445" s="1">
        <v>41127</v>
      </c>
      <c r="C445" s="18">
        <v>0.1</v>
      </c>
    </row>
    <row r="446" spans="2:3" x14ac:dyDescent="0.25">
      <c r="B446" s="1">
        <v>41134</v>
      </c>
      <c r="C446" s="18">
        <v>0.11</v>
      </c>
    </row>
    <row r="447" spans="2:3" x14ac:dyDescent="0.25">
      <c r="B447" s="1">
        <v>41141</v>
      </c>
      <c r="C447" s="18">
        <v>0.1</v>
      </c>
    </row>
    <row r="448" spans="2:3" x14ac:dyDescent="0.25">
      <c r="B448" s="1">
        <v>41148</v>
      </c>
      <c r="C448" s="18">
        <v>0.11</v>
      </c>
    </row>
    <row r="449" spans="2:3" x14ac:dyDescent="0.25">
      <c r="B449" s="1">
        <v>41156</v>
      </c>
      <c r="C449" s="18">
        <v>0.1</v>
      </c>
    </row>
    <row r="450" spans="2:3" x14ac:dyDescent="0.25">
      <c r="B450" s="1">
        <v>41162</v>
      </c>
      <c r="C450" s="18">
        <v>0.1</v>
      </c>
    </row>
    <row r="451" spans="2:3" x14ac:dyDescent="0.25">
      <c r="B451" s="1">
        <v>41169</v>
      </c>
      <c r="C451" s="18">
        <v>0.11</v>
      </c>
    </row>
    <row r="452" spans="2:3" x14ac:dyDescent="0.25">
      <c r="B452" s="1">
        <v>41176</v>
      </c>
      <c r="C452" s="18">
        <v>0.11</v>
      </c>
    </row>
    <row r="453" spans="2:3" x14ac:dyDescent="0.25">
      <c r="B453" s="1">
        <v>41183</v>
      </c>
      <c r="C453" s="18">
        <v>0.09</v>
      </c>
    </row>
    <row r="454" spans="2:3" x14ac:dyDescent="0.25">
      <c r="B454" s="1">
        <v>41191</v>
      </c>
      <c r="C454" s="18">
        <v>0.1</v>
      </c>
    </row>
    <row r="455" spans="2:3" x14ac:dyDescent="0.25">
      <c r="B455" s="1">
        <v>41197</v>
      </c>
      <c r="C455" s="18">
        <v>0.11</v>
      </c>
    </row>
    <row r="456" spans="2:3" x14ac:dyDescent="0.25">
      <c r="B456" s="1">
        <v>41204</v>
      </c>
      <c r="C456" s="18">
        <v>0.1</v>
      </c>
    </row>
    <row r="457" spans="2:3" x14ac:dyDescent="0.25">
      <c r="B457" s="1">
        <v>41211</v>
      </c>
      <c r="C457" s="18">
        <v>0.13</v>
      </c>
    </row>
    <row r="458" spans="2:3" x14ac:dyDescent="0.25">
      <c r="B458" s="1">
        <v>41218</v>
      </c>
      <c r="C458" s="18">
        <v>0.11</v>
      </c>
    </row>
    <row r="459" spans="2:3" x14ac:dyDescent="0.25">
      <c r="B459" s="1">
        <v>41226</v>
      </c>
      <c r="C459" s="18">
        <v>0.11</v>
      </c>
    </row>
    <row r="460" spans="2:3" x14ac:dyDescent="0.25">
      <c r="B460" s="1">
        <v>41232</v>
      </c>
      <c r="C460" s="18">
        <v>0.09</v>
      </c>
    </row>
    <row r="461" spans="2:3" x14ac:dyDescent="0.25">
      <c r="B461" s="1">
        <v>41239</v>
      </c>
      <c r="C461" s="18">
        <v>0.1</v>
      </c>
    </row>
    <row r="462" spans="2:3" x14ac:dyDescent="0.25">
      <c r="B462" s="1">
        <v>41246</v>
      </c>
      <c r="C462" s="18">
        <v>0.09</v>
      </c>
    </row>
    <row r="463" spans="2:3" x14ac:dyDescent="0.25">
      <c r="B463" s="1">
        <v>41253</v>
      </c>
      <c r="C463" s="18">
        <v>0.09</v>
      </c>
    </row>
    <row r="464" spans="2:3" x14ac:dyDescent="0.25">
      <c r="B464" s="1">
        <v>41260</v>
      </c>
      <c r="C464" s="18">
        <v>0.04</v>
      </c>
    </row>
    <row r="465" spans="2:3" x14ac:dyDescent="0.25">
      <c r="B465" s="1">
        <v>41269</v>
      </c>
      <c r="C465" s="18">
        <v>0.09</v>
      </c>
    </row>
    <row r="466" spans="2:3" x14ac:dyDescent="0.25">
      <c r="B466" s="1">
        <v>41276</v>
      </c>
      <c r="C466" s="18">
        <v>7.4999999999999997E-2</v>
      </c>
    </row>
    <row r="467" spans="2:3" x14ac:dyDescent="0.25">
      <c r="B467" s="1">
        <v>41281</v>
      </c>
      <c r="C467" s="18">
        <v>6.5000000000000002E-2</v>
      </c>
    </row>
    <row r="468" spans="2:3" x14ac:dyDescent="0.25">
      <c r="B468" s="1">
        <v>41288</v>
      </c>
      <c r="C468" s="18">
        <v>7.4999999999999997E-2</v>
      </c>
    </row>
    <row r="469" spans="2:3" x14ac:dyDescent="0.25">
      <c r="B469" s="1">
        <v>41296</v>
      </c>
      <c r="C469" s="18">
        <v>7.4999999999999997E-2</v>
      </c>
    </row>
    <row r="470" spans="2:3" x14ac:dyDescent="0.25">
      <c r="B470" s="1">
        <v>41302</v>
      </c>
      <c r="C470" s="18">
        <v>7.4999999999999997E-2</v>
      </c>
    </row>
    <row r="471" spans="2:3" x14ac:dyDescent="0.25">
      <c r="B471" s="1">
        <v>41309</v>
      </c>
      <c r="C471" s="18">
        <v>7.0000000000000007E-2</v>
      </c>
    </row>
    <row r="472" spans="2:3" x14ac:dyDescent="0.25">
      <c r="B472" s="1">
        <v>41316</v>
      </c>
      <c r="C472" s="18">
        <v>8.5000000000000006E-2</v>
      </c>
    </row>
    <row r="473" spans="2:3" x14ac:dyDescent="0.25">
      <c r="B473" s="1">
        <v>41324</v>
      </c>
      <c r="C473" s="18">
        <v>0.115</v>
      </c>
    </row>
    <row r="474" spans="2:3" x14ac:dyDescent="0.25">
      <c r="B474" s="1">
        <v>41330</v>
      </c>
      <c r="C474" s="18">
        <v>0.125</v>
      </c>
    </row>
    <row r="475" spans="2:3" x14ac:dyDescent="0.25">
      <c r="B475" s="1">
        <v>41337</v>
      </c>
      <c r="C475" s="18">
        <v>0.11</v>
      </c>
    </row>
    <row r="476" spans="2:3" x14ac:dyDescent="0.25">
      <c r="B476" s="1">
        <v>41344</v>
      </c>
      <c r="C476" s="18">
        <v>9.5000000000000001E-2</v>
      </c>
    </row>
    <row r="477" spans="2:3" x14ac:dyDescent="0.25">
      <c r="B477" s="1">
        <v>41351</v>
      </c>
      <c r="C477" s="18">
        <v>8.5000000000000006E-2</v>
      </c>
    </row>
    <row r="478" spans="2:3" x14ac:dyDescent="0.25">
      <c r="B478" s="1">
        <v>41358</v>
      </c>
      <c r="C478" s="18">
        <v>7.4999999999999997E-2</v>
      </c>
    </row>
    <row r="479" spans="2:3" x14ac:dyDescent="0.25">
      <c r="B479" s="1">
        <v>41365</v>
      </c>
      <c r="C479" s="18">
        <v>7.4999999999999997E-2</v>
      </c>
    </row>
    <row r="480" spans="2:3" x14ac:dyDescent="0.25">
      <c r="B480" s="1">
        <v>41372</v>
      </c>
      <c r="C480" s="18">
        <v>6.5000000000000002E-2</v>
      </c>
    </row>
    <row r="481" spans="2:3" x14ac:dyDescent="0.25">
      <c r="B481" s="1">
        <v>41379</v>
      </c>
      <c r="C481" s="18">
        <v>5.5E-2</v>
      </c>
    </row>
    <row r="482" spans="2:3" x14ac:dyDescent="0.25">
      <c r="B482" s="1">
        <v>41386</v>
      </c>
      <c r="C482" s="18">
        <v>0.05</v>
      </c>
    </row>
    <row r="483" spans="2:3" x14ac:dyDescent="0.25">
      <c r="B483" s="1">
        <v>41393</v>
      </c>
      <c r="C483" s="18">
        <v>0.05</v>
      </c>
    </row>
    <row r="484" spans="2:3" x14ac:dyDescent="0.25">
      <c r="B484" s="1">
        <v>41400</v>
      </c>
      <c r="C484" s="18">
        <v>0.04</v>
      </c>
    </row>
    <row r="485" spans="2:3" x14ac:dyDescent="0.25">
      <c r="B485" s="1">
        <v>41407</v>
      </c>
      <c r="C485" s="18">
        <v>4.4999999999999998E-2</v>
      </c>
    </row>
    <row r="486" spans="2:3" x14ac:dyDescent="0.25">
      <c r="B486" s="1">
        <v>41414</v>
      </c>
      <c r="C486" s="18">
        <v>4.4999999999999998E-2</v>
      </c>
    </row>
    <row r="487" spans="2:3" x14ac:dyDescent="0.25">
      <c r="B487" s="1">
        <v>41422</v>
      </c>
      <c r="C487" s="18">
        <v>4.4999999999999998E-2</v>
      </c>
    </row>
    <row r="488" spans="2:3" x14ac:dyDescent="0.25">
      <c r="B488" s="1">
        <v>41428</v>
      </c>
      <c r="C488" s="18">
        <v>4.4999999999999998E-2</v>
      </c>
    </row>
    <row r="489" spans="2:3" x14ac:dyDescent="0.25">
      <c r="B489" s="1">
        <v>41435</v>
      </c>
      <c r="C489" s="18">
        <v>4.4999999999999998E-2</v>
      </c>
    </row>
    <row r="490" spans="2:3" x14ac:dyDescent="0.25">
      <c r="B490" s="1">
        <v>41442</v>
      </c>
      <c r="C490" s="18">
        <v>4.4999999999999998E-2</v>
      </c>
    </row>
    <row r="491" spans="2:3" x14ac:dyDescent="0.25">
      <c r="B491" s="1">
        <v>41449</v>
      </c>
      <c r="C491" s="18">
        <v>0.06</v>
      </c>
    </row>
    <row r="492" spans="2:3" x14ac:dyDescent="0.25">
      <c r="B492" s="1">
        <v>41456</v>
      </c>
      <c r="C492" s="18">
        <v>0.05</v>
      </c>
    </row>
    <row r="493" spans="2:3" x14ac:dyDescent="0.25">
      <c r="B493" s="1">
        <v>41463</v>
      </c>
      <c r="C493" s="18">
        <v>4.4999999999999998E-2</v>
      </c>
    </row>
    <row r="494" spans="2:3" x14ac:dyDescent="0.25">
      <c r="B494" s="1">
        <v>41470</v>
      </c>
      <c r="C494" s="18">
        <v>0.04</v>
      </c>
    </row>
    <row r="495" spans="2:3" x14ac:dyDescent="0.25">
      <c r="B495" s="1">
        <v>41477</v>
      </c>
      <c r="C495" s="18">
        <v>3.5000000000000003E-2</v>
      </c>
    </row>
    <row r="496" spans="2:3" x14ac:dyDescent="0.25">
      <c r="B496" s="1">
        <v>41484</v>
      </c>
      <c r="C496" s="18">
        <v>0.03</v>
      </c>
    </row>
    <row r="497" spans="2:3" x14ac:dyDescent="0.25">
      <c r="B497" s="1">
        <v>41491</v>
      </c>
      <c r="C497" s="18">
        <v>0.04</v>
      </c>
    </row>
    <row r="498" spans="2:3" x14ac:dyDescent="0.25">
      <c r="B498" s="1">
        <v>41498</v>
      </c>
      <c r="C498" s="18">
        <v>5.5E-2</v>
      </c>
    </row>
    <row r="499" spans="2:3" x14ac:dyDescent="0.25">
      <c r="B499" s="1">
        <v>41505</v>
      </c>
      <c r="C499" s="18">
        <v>0.05</v>
      </c>
    </row>
    <row r="500" spans="2:3" x14ac:dyDescent="0.25">
      <c r="B500" s="1">
        <v>41512</v>
      </c>
      <c r="C500" s="18">
        <v>0.04</v>
      </c>
    </row>
    <row r="501" spans="2:3" x14ac:dyDescent="0.25">
      <c r="B501" s="1">
        <v>41520</v>
      </c>
      <c r="C501" s="18">
        <v>0.03</v>
      </c>
    </row>
    <row r="502" spans="2:3" x14ac:dyDescent="0.25">
      <c r="B502" s="1">
        <v>41526</v>
      </c>
      <c r="C502" s="18">
        <v>2.0279560439545097E-2</v>
      </c>
    </row>
    <row r="503" spans="2:3" x14ac:dyDescent="0.25">
      <c r="B503" s="1">
        <v>41533</v>
      </c>
      <c r="C503" s="18">
        <v>1.0139780219772548E-2</v>
      </c>
    </row>
    <row r="504" spans="2:3" x14ac:dyDescent="0.25">
      <c r="B504" s="1">
        <v>41540</v>
      </c>
      <c r="C504" s="18">
        <v>2.0279560439545097E-2</v>
      </c>
    </row>
    <row r="505" spans="2:3" x14ac:dyDescent="0.25">
      <c r="B505" s="1">
        <v>41547</v>
      </c>
      <c r="C505" s="18">
        <v>1.0139780219772548E-2</v>
      </c>
    </row>
    <row r="506" spans="2:3" x14ac:dyDescent="0.25">
      <c r="B506" s="1">
        <v>41554</v>
      </c>
      <c r="C506" s="18">
        <v>3.5485219780231558E-2</v>
      </c>
    </row>
    <row r="507" spans="2:3" x14ac:dyDescent="0.25">
      <c r="B507" s="1">
        <v>41562</v>
      </c>
      <c r="C507" s="18">
        <v>0.13180510989009755</v>
      </c>
    </row>
    <row r="508" spans="2:3" x14ac:dyDescent="0.25">
      <c r="B508" s="1">
        <v>41568</v>
      </c>
      <c r="C508" s="18">
        <v>3.5485219780231558E-2</v>
      </c>
    </row>
    <row r="509" spans="2:3" x14ac:dyDescent="0.25">
      <c r="B509" s="1">
        <v>41575</v>
      </c>
      <c r="C509" s="18">
        <v>4.5625000000004107E-2</v>
      </c>
    </row>
    <row r="510" spans="2:3" x14ac:dyDescent="0.25">
      <c r="B510" s="1">
        <v>41582</v>
      </c>
      <c r="C510" s="18">
        <v>5.0694890109861883E-2</v>
      </c>
    </row>
    <row r="511" spans="2:3" x14ac:dyDescent="0.25">
      <c r="B511" s="1">
        <v>41590</v>
      </c>
      <c r="C511" s="18">
        <v>7.6040329670320886E-2</v>
      </c>
    </row>
    <row r="512" spans="2:3" x14ac:dyDescent="0.25">
      <c r="B512" s="1">
        <v>41596</v>
      </c>
      <c r="C512" s="18">
        <v>8.1110219780235665E-2</v>
      </c>
    </row>
    <row r="513" spans="2:3" x14ac:dyDescent="0.25">
      <c r="B513" s="1">
        <v>41603</v>
      </c>
      <c r="C513" s="18">
        <v>8.0219780219764267E-2</v>
      </c>
    </row>
    <row r="514" spans="2:3" x14ac:dyDescent="0.25">
      <c r="B514" s="1">
        <v>41611</v>
      </c>
      <c r="C514" s="18">
        <v>7.6040329670320886E-2</v>
      </c>
    </row>
    <row r="515" spans="2:3" x14ac:dyDescent="0.25">
      <c r="B515" s="1">
        <v>41617</v>
      </c>
      <c r="C515" s="18">
        <v>7.0970439560463117E-2</v>
      </c>
    </row>
    <row r="516" spans="2:3" x14ac:dyDescent="0.25">
      <c r="B516" s="1">
        <v>41624</v>
      </c>
      <c r="C516" s="18">
        <v>6.5904560439549204E-2</v>
      </c>
    </row>
    <row r="517" spans="2:3" x14ac:dyDescent="0.25">
      <c r="B517" s="1">
        <v>41631</v>
      </c>
      <c r="C517" s="18">
        <v>7.0970439560463117E-2</v>
      </c>
    </row>
    <row r="518" spans="2:3" x14ac:dyDescent="0.25">
      <c r="B518" s="1">
        <v>41638</v>
      </c>
      <c r="C518" s="18">
        <v>6.5904560439549204E-2</v>
      </c>
    </row>
    <row r="519" spans="2:3" x14ac:dyDescent="0.25">
      <c r="B519" s="1">
        <v>41645</v>
      </c>
      <c r="C519" s="18">
        <v>5.5000879120875604E-2</v>
      </c>
    </row>
    <row r="520" spans="2:3" x14ac:dyDescent="0.25">
      <c r="B520" s="1">
        <v>41652</v>
      </c>
      <c r="C520" s="18">
        <v>3.4999120879132498E-2</v>
      </c>
    </row>
    <row r="521" spans="2:3" x14ac:dyDescent="0.25">
      <c r="B521" s="1">
        <v>41660</v>
      </c>
      <c r="C521" s="18">
        <v>3.4999120879132498E-2</v>
      </c>
    </row>
    <row r="522" spans="2:3" x14ac:dyDescent="0.25">
      <c r="B522" s="1">
        <v>41666</v>
      </c>
      <c r="C522" s="18">
        <v>5.5000879120875604E-2</v>
      </c>
    </row>
    <row r="523" spans="2:3" x14ac:dyDescent="0.25">
      <c r="B523" s="1">
        <v>41673</v>
      </c>
      <c r="C523" s="18">
        <v>3.9999560439540165E-2</v>
      </c>
    </row>
    <row r="524" spans="2:3" x14ac:dyDescent="0.25">
      <c r="B524" s="1">
        <v>41680</v>
      </c>
      <c r="C524" s="18">
        <v>9.5000439560415761E-2</v>
      </c>
    </row>
    <row r="525" spans="2:3" x14ac:dyDescent="0.25">
      <c r="B525" s="1">
        <v>41688</v>
      </c>
      <c r="C525" s="18">
        <v>5.0000439560411711E-2</v>
      </c>
    </row>
    <row r="526" spans="2:3" x14ac:dyDescent="0.25">
      <c r="B526" s="1">
        <v>41694</v>
      </c>
      <c r="C526" s="18">
        <v>4.5000000000004051E-2</v>
      </c>
    </row>
    <row r="527" spans="2:3" x14ac:dyDescent="0.25">
      <c r="B527" s="1">
        <v>41701</v>
      </c>
      <c r="C527" s="18">
        <v>5.0000439560411711E-2</v>
      </c>
    </row>
    <row r="528" spans="2:3" x14ac:dyDescent="0.25">
      <c r="B528" s="1">
        <v>41708</v>
      </c>
      <c r="C528" s="18">
        <v>5.0000439560411711E-2</v>
      </c>
    </row>
    <row r="529" spans="2:3" x14ac:dyDescent="0.25">
      <c r="B529" s="1">
        <v>41715</v>
      </c>
      <c r="C529" s="18">
        <v>5.0000439560411711E-2</v>
      </c>
    </row>
    <row r="530" spans="2:3" x14ac:dyDescent="0.25">
      <c r="B530" s="1">
        <v>41722</v>
      </c>
      <c r="C530" s="18">
        <v>5.0000439560411711E-2</v>
      </c>
    </row>
    <row r="531" spans="2:3" x14ac:dyDescent="0.25">
      <c r="B531" s="1">
        <v>41729</v>
      </c>
      <c r="C531" s="18">
        <v>4.5000000000004051E-2</v>
      </c>
    </row>
    <row r="532" spans="2:3" x14ac:dyDescent="0.25">
      <c r="B532" s="1">
        <v>41736</v>
      </c>
      <c r="C532" s="18">
        <v>2.9998681318668605E-2</v>
      </c>
    </row>
    <row r="533" spans="2:3" x14ac:dyDescent="0.25">
      <c r="B533" s="1">
        <v>41743</v>
      </c>
      <c r="C533" s="18">
        <v>3.4999120879132498E-2</v>
      </c>
    </row>
    <row r="534" spans="2:3" x14ac:dyDescent="0.25">
      <c r="B534" s="1">
        <v>41750</v>
      </c>
      <c r="C534" s="18">
        <v>2.9998681318668605E-2</v>
      </c>
    </row>
    <row r="535" spans="2:3" x14ac:dyDescent="0.25">
      <c r="B535" s="1">
        <v>41757</v>
      </c>
      <c r="C535" s="18">
        <v>2.0001758241743106E-2</v>
      </c>
    </row>
    <row r="536" spans="2:3" x14ac:dyDescent="0.25">
      <c r="B536" s="1">
        <v>41764</v>
      </c>
      <c r="C536" s="18">
        <v>2.4998241758260945E-2</v>
      </c>
    </row>
    <row r="537" spans="2:3" x14ac:dyDescent="0.25">
      <c r="B537" s="1">
        <v>41771</v>
      </c>
      <c r="C537" s="18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8">
        <v>1.5001318681335439E-2</v>
      </c>
    </row>
    <row r="556" spans="2:3" x14ac:dyDescent="0.25">
      <c r="B556" s="1">
        <v>41904</v>
      </c>
      <c r="C556" s="18">
        <v>1.0111648351642214E-2</v>
      </c>
    </row>
    <row r="557" spans="2:3" x14ac:dyDescent="0.25">
      <c r="B557" s="1">
        <v>41911</v>
      </c>
      <c r="C557" s="18">
        <v>1.5163516483517261E-2</v>
      </c>
    </row>
    <row r="558" spans="2:3" x14ac:dyDescent="0.25">
      <c r="B558" s="1">
        <v>41918</v>
      </c>
      <c r="C558" s="18">
        <v>1.5001318681335439E-2</v>
      </c>
    </row>
    <row r="559" spans="2:3" x14ac:dyDescent="0.25">
      <c r="B559" s="1">
        <v>41926</v>
      </c>
      <c r="C559" s="18">
        <v>1.0000879120871553E-2</v>
      </c>
    </row>
    <row r="560" spans="2:3" x14ac:dyDescent="0.25">
      <c r="B560" s="1">
        <v>41932</v>
      </c>
      <c r="C560" s="18">
        <v>2.0001758241743106E-2</v>
      </c>
    </row>
    <row r="561" spans="2:3" x14ac:dyDescent="0.25">
      <c r="B561" s="1">
        <v>41939</v>
      </c>
      <c r="C561" s="18">
        <v>2.0001758241743106E-2</v>
      </c>
    </row>
    <row r="562" spans="2:3" x14ac:dyDescent="0.25">
      <c r="B562" s="1">
        <v>41946</v>
      </c>
      <c r="C562" s="18">
        <v>2.0001758241743106E-2</v>
      </c>
    </row>
    <row r="563" spans="2:3" x14ac:dyDescent="0.25">
      <c r="B563" s="1">
        <v>41953</v>
      </c>
      <c r="C563" s="18">
        <v>2.4998241758260945E-2</v>
      </c>
    </row>
    <row r="564" spans="2:3" x14ac:dyDescent="0.25">
      <c r="B564" s="1">
        <v>41960</v>
      </c>
      <c r="C564" s="18">
        <v>2.4998241758260945E-2</v>
      </c>
    </row>
    <row r="565" spans="2:3" x14ac:dyDescent="0.25">
      <c r="B565" s="1">
        <v>41967</v>
      </c>
      <c r="C565" s="18">
        <v>1.978021978020179E-2</v>
      </c>
    </row>
    <row r="566" spans="2:3" x14ac:dyDescent="0.25">
      <c r="B566" s="1">
        <v>41974</v>
      </c>
      <c r="C566" s="18">
        <v>2.4998241758260945E-2</v>
      </c>
    </row>
    <row r="567" spans="2:3" x14ac:dyDescent="0.25">
      <c r="B567" s="1">
        <v>41981</v>
      </c>
      <c r="C567" s="18">
        <v>2.4998241758260945E-2</v>
      </c>
    </row>
    <row r="568" spans="2:3" x14ac:dyDescent="0.25">
      <c r="B568" s="1">
        <v>41988</v>
      </c>
      <c r="C568" s="18">
        <v>3.4999120879132498E-2</v>
      </c>
    </row>
    <row r="569" spans="2:3" x14ac:dyDescent="0.25">
      <c r="B569" s="1">
        <v>41995</v>
      </c>
      <c r="C569" s="18">
        <v>5.4395604395611148E-2</v>
      </c>
    </row>
    <row r="570" spans="2:3" x14ac:dyDescent="0.25">
      <c r="B570" s="1">
        <v>42002</v>
      </c>
      <c r="C570" s="18">
        <v>3.9560439560459806E-2</v>
      </c>
    </row>
    <row r="571" spans="2:3" x14ac:dyDescent="0.25">
      <c r="B571" s="1">
        <v>42009</v>
      </c>
      <c r="C571" s="18">
        <v>2.9998681318668605E-2</v>
      </c>
    </row>
    <row r="572" spans="2:3" x14ac:dyDescent="0.25">
      <c r="B572" s="1">
        <v>42016</v>
      </c>
      <c r="C572" s="18">
        <v>2.4998241758260945E-2</v>
      </c>
    </row>
    <row r="573" spans="2:3" x14ac:dyDescent="0.25">
      <c r="B573" s="1">
        <v>42024</v>
      </c>
      <c r="C573" s="18">
        <v>2.4998241758260945E-2</v>
      </c>
    </row>
    <row r="574" spans="2:3" x14ac:dyDescent="0.25">
      <c r="B574" s="1">
        <v>42030</v>
      </c>
      <c r="C574" s="18">
        <v>2.0001758241743106E-2</v>
      </c>
    </row>
    <row r="575" spans="2:3" x14ac:dyDescent="0.25">
      <c r="B575" s="1">
        <v>42037</v>
      </c>
      <c r="C575" s="18">
        <v>1.5001318681335439E-2</v>
      </c>
    </row>
    <row r="576" spans="2:3" x14ac:dyDescent="0.25">
      <c r="B576" s="1">
        <v>42044</v>
      </c>
      <c r="C576" s="18">
        <v>2.0001758241743106E-2</v>
      </c>
    </row>
    <row r="577" spans="2:3" x14ac:dyDescent="0.25">
      <c r="B577" s="1">
        <v>42052</v>
      </c>
      <c r="C577" s="18">
        <v>1.5001318681335439E-2</v>
      </c>
    </row>
    <row r="578" spans="2:3" x14ac:dyDescent="0.25">
      <c r="B578" s="1">
        <v>42058</v>
      </c>
      <c r="C578" s="18">
        <v>2.0001758241743106E-2</v>
      </c>
    </row>
    <row r="579" spans="2:3" x14ac:dyDescent="0.25">
      <c r="B579" s="1">
        <v>42065</v>
      </c>
      <c r="C579" s="18">
        <v>1.5001318681335439E-2</v>
      </c>
    </row>
    <row r="580" spans="2:3" x14ac:dyDescent="0.25">
      <c r="B580" s="1">
        <v>42072</v>
      </c>
      <c r="C580" s="18">
        <v>1.5001318681335439E-2</v>
      </c>
    </row>
    <row r="581" spans="2:3" x14ac:dyDescent="0.25">
      <c r="B581" s="1">
        <v>42079</v>
      </c>
      <c r="C581" s="18">
        <v>3.9999560439540165E-2</v>
      </c>
    </row>
    <row r="582" spans="2:3" x14ac:dyDescent="0.25">
      <c r="B582" s="1">
        <v>42086</v>
      </c>
      <c r="C582" s="18">
        <v>2.0001758241743106E-2</v>
      </c>
    </row>
    <row r="583" spans="2:3" x14ac:dyDescent="0.25">
      <c r="B583" s="1">
        <v>42093</v>
      </c>
      <c r="C583" s="18">
        <v>3.4999120879132498E-2</v>
      </c>
    </row>
    <row r="584" spans="2:3" x14ac:dyDescent="0.25">
      <c r="B584" s="1">
        <v>42100</v>
      </c>
      <c r="C584" s="18">
        <v>2.0001758241743106E-2</v>
      </c>
    </row>
    <row r="585" spans="2:3" x14ac:dyDescent="0.25">
      <c r="B585" s="1">
        <v>42107</v>
      </c>
      <c r="C585" s="18">
        <v>2.4998241758260945E-2</v>
      </c>
    </row>
    <row r="586" spans="2:3" x14ac:dyDescent="0.25">
      <c r="B586" s="1">
        <v>42114</v>
      </c>
      <c r="C586" s="18">
        <v>2.4998241758260945E-2</v>
      </c>
    </row>
    <row r="587" spans="2:3" x14ac:dyDescent="0.25">
      <c r="B587" s="1">
        <v>42121</v>
      </c>
      <c r="C587" s="18">
        <v>2.0001758241743106E-2</v>
      </c>
    </row>
    <row r="588" spans="2:3" x14ac:dyDescent="0.25">
      <c r="B588" s="1">
        <v>42128</v>
      </c>
      <c r="C588" s="18">
        <v>1.5001318681335439E-2</v>
      </c>
    </row>
    <row r="589" spans="2:3" x14ac:dyDescent="0.25">
      <c r="B589" s="1">
        <v>42135</v>
      </c>
      <c r="C589" s="18">
        <v>2.0001758241743106E-2</v>
      </c>
    </row>
    <row r="590" spans="2:3" x14ac:dyDescent="0.25">
      <c r="B590" s="1">
        <v>42142</v>
      </c>
      <c r="C590" s="18">
        <v>1.5001318681335439E-2</v>
      </c>
    </row>
    <row r="591" spans="2:3" x14ac:dyDescent="0.25">
      <c r="B591" s="1">
        <v>42150</v>
      </c>
      <c r="C591" s="18">
        <v>1.5001318681335439E-2</v>
      </c>
    </row>
    <row r="592" spans="2:3" x14ac:dyDescent="0.25">
      <c r="B592" s="1">
        <v>42156</v>
      </c>
      <c r="C592" s="18">
        <v>1.0000879120871553E-2</v>
      </c>
    </row>
    <row r="593" spans="2:3" x14ac:dyDescent="0.25">
      <c r="B593" s="1">
        <v>42163</v>
      </c>
      <c r="C593" s="18">
        <v>1.5001318681335439E-2</v>
      </c>
    </row>
    <row r="594" spans="2:3" x14ac:dyDescent="0.25">
      <c r="B594" s="1">
        <v>42170</v>
      </c>
      <c r="C594" s="18">
        <v>1.0000879120871553E-2</v>
      </c>
    </row>
    <row r="595" spans="2:3" x14ac:dyDescent="0.25">
      <c r="B595" s="1">
        <v>42177</v>
      </c>
      <c r="C595" s="18">
        <v>1.0000879120871553E-2</v>
      </c>
    </row>
    <row r="596" spans="2:3" x14ac:dyDescent="0.25">
      <c r="B596" s="1">
        <v>42184</v>
      </c>
      <c r="C596" s="18">
        <v>1.5001318681335439E-2</v>
      </c>
    </row>
    <row r="597" spans="2:3" x14ac:dyDescent="0.25">
      <c r="B597" s="1">
        <v>42191</v>
      </c>
      <c r="C597" s="18">
        <v>1.5001318681335439E-2</v>
      </c>
    </row>
    <row r="598" spans="2:3" x14ac:dyDescent="0.25">
      <c r="B598" s="1">
        <v>42198</v>
      </c>
      <c r="C598" s="18">
        <v>1.5001318681335439E-2</v>
      </c>
    </row>
    <row r="599" spans="2:3" x14ac:dyDescent="0.25">
      <c r="B599" s="1">
        <v>42205</v>
      </c>
      <c r="C599" s="18">
        <v>2.9998681318668605E-2</v>
      </c>
    </row>
    <row r="600" spans="2:3" x14ac:dyDescent="0.25">
      <c r="B600" s="1">
        <v>42212</v>
      </c>
      <c r="C600" s="18">
        <v>5.0000439560411711E-2</v>
      </c>
    </row>
    <row r="601" spans="2:3" x14ac:dyDescent="0.25">
      <c r="B601" s="1">
        <v>42219</v>
      </c>
      <c r="C601" s="18">
        <v>7.4998681318672655E-2</v>
      </c>
    </row>
    <row r="602" spans="2:3" x14ac:dyDescent="0.25">
      <c r="B602" s="1">
        <v>42226</v>
      </c>
      <c r="C602" s="18">
        <v>0.12499912087914059</v>
      </c>
    </row>
    <row r="603" spans="2:3" x14ac:dyDescent="0.25">
      <c r="B603" s="1">
        <v>42233</v>
      </c>
      <c r="C603" s="18">
        <v>0.10500131868134352</v>
      </c>
    </row>
    <row r="604" spans="2:3" x14ac:dyDescent="0.25">
      <c r="B604" s="1">
        <v>42240</v>
      </c>
      <c r="C604" s="18">
        <v>5.0550329670318958E-2</v>
      </c>
    </row>
    <row r="605" spans="2:3" x14ac:dyDescent="0.25">
      <c r="B605" s="1">
        <v>42247</v>
      </c>
      <c r="C605" s="18">
        <v>9.5000439560415761E-2</v>
      </c>
    </row>
    <row r="606" spans="2:3" x14ac:dyDescent="0.25">
      <c r="B606" s="1">
        <v>42255</v>
      </c>
      <c r="C606" s="18">
        <v>7.4998681318672655E-2</v>
      </c>
    </row>
    <row r="607" spans="2:3" x14ac:dyDescent="0.25">
      <c r="B607" s="1">
        <v>42261</v>
      </c>
      <c r="C607" s="18">
        <v>5.5000879120875604E-2</v>
      </c>
    </row>
    <row r="608" spans="2:3" x14ac:dyDescent="0.25">
      <c r="B608" s="1">
        <v>42268</v>
      </c>
      <c r="C608" s="18">
        <v>5.000439560463886E-3</v>
      </c>
    </row>
    <row r="609" spans="2:3" x14ac:dyDescent="0.25">
      <c r="B609" s="1">
        <v>42275</v>
      </c>
      <c r="C609" s="18">
        <v>1.5001318681335439E-2</v>
      </c>
    </row>
    <row r="610" spans="2:3" x14ac:dyDescent="0.25">
      <c r="B610" s="1">
        <v>42282</v>
      </c>
      <c r="C610" s="18">
        <v>0</v>
      </c>
    </row>
    <row r="611" spans="2:3" x14ac:dyDescent="0.25">
      <c r="B611" s="1">
        <v>42290</v>
      </c>
      <c r="C611" s="18">
        <v>0</v>
      </c>
    </row>
    <row r="612" spans="2:3" x14ac:dyDescent="0.25">
      <c r="B612" s="1">
        <v>42296</v>
      </c>
      <c r="C612" s="18">
        <v>1.5001318681335439E-2</v>
      </c>
    </row>
    <row r="613" spans="2:3" x14ac:dyDescent="0.25">
      <c r="B613" s="1">
        <v>42303</v>
      </c>
      <c r="C613" s="18">
        <v>2.0001758241743106E-2</v>
      </c>
    </row>
    <row r="614" spans="2:3" x14ac:dyDescent="0.25">
      <c r="B614" s="1">
        <v>42310</v>
      </c>
      <c r="C614" s="18">
        <v>0.11000175824175121</v>
      </c>
    </row>
    <row r="615" spans="2:3" x14ac:dyDescent="0.25">
      <c r="B615" s="1">
        <v>42317</v>
      </c>
      <c r="C615" s="18">
        <v>0.13500000000001214</v>
      </c>
    </row>
    <row r="616" spans="2:3" x14ac:dyDescent="0.25">
      <c r="B616" s="1">
        <v>42324</v>
      </c>
      <c r="C616" s="18">
        <v>0.14500087912088369</v>
      </c>
    </row>
    <row r="617" spans="2:3" x14ac:dyDescent="0.25">
      <c r="B617" s="1">
        <v>42331</v>
      </c>
      <c r="C617" s="18">
        <v>0.13846153846152498</v>
      </c>
    </row>
    <row r="618" spans="2:3" x14ac:dyDescent="0.25">
      <c r="B618" s="1">
        <v>42338</v>
      </c>
      <c r="C618" s="18">
        <v>0.21499912087914866</v>
      </c>
    </row>
    <row r="619" spans="2:3" x14ac:dyDescent="0.25">
      <c r="B619" s="1">
        <v>42345</v>
      </c>
      <c r="C619" s="18">
        <v>0.28000087912089583</v>
      </c>
    </row>
    <row r="620" spans="2:3" x14ac:dyDescent="0.25">
      <c r="B620" s="1">
        <v>42352</v>
      </c>
      <c r="C620" s="18">
        <v>0.28000087912089583</v>
      </c>
    </row>
    <row r="621" spans="2:3" x14ac:dyDescent="0.25">
      <c r="B621" s="1">
        <v>42359</v>
      </c>
      <c r="C621" s="18">
        <v>0.24999824175822496</v>
      </c>
    </row>
    <row r="622" spans="2:3" x14ac:dyDescent="0.25">
      <c r="B622" s="1">
        <v>42366</v>
      </c>
      <c r="C622" s="18">
        <v>0.25999912087909655</v>
      </c>
    </row>
    <row r="623" spans="2:3" x14ac:dyDescent="0.25">
      <c r="B623" s="1">
        <v>42373</v>
      </c>
      <c r="C623" s="18">
        <v>0.21499912087914866</v>
      </c>
    </row>
    <row r="624" spans="2:3" x14ac:dyDescent="0.25">
      <c r="B624" s="1">
        <v>42380</v>
      </c>
      <c r="C624" s="18">
        <v>0.21499912087914866</v>
      </c>
    </row>
    <row r="625" spans="2:3" x14ac:dyDescent="0.25">
      <c r="B625" s="1">
        <v>42388</v>
      </c>
      <c r="C625" s="18">
        <v>0.25499868131868886</v>
      </c>
    </row>
    <row r="626" spans="2:3" x14ac:dyDescent="0.25">
      <c r="B626" s="1">
        <v>42394</v>
      </c>
      <c r="C626" s="18">
        <v>0.30499912087910053</v>
      </c>
    </row>
    <row r="627" spans="2:3" x14ac:dyDescent="0.25">
      <c r="B627" s="1">
        <v>42401</v>
      </c>
      <c r="C627" s="18">
        <v>0.34999912087910462</v>
      </c>
    </row>
    <row r="628" spans="2:3" x14ac:dyDescent="0.25">
      <c r="B628" s="1">
        <v>42408</v>
      </c>
      <c r="C628" s="18">
        <v>0.31499999999997214</v>
      </c>
    </row>
    <row r="629" spans="2:3" x14ac:dyDescent="0.25">
      <c r="B629" s="1">
        <v>42416</v>
      </c>
      <c r="C629" s="18">
        <v>0.29999868131869289</v>
      </c>
    </row>
    <row r="630" spans="2:3" x14ac:dyDescent="0.25">
      <c r="B630" s="1">
        <v>42422</v>
      </c>
      <c r="C630" s="18">
        <v>0.320000439560436</v>
      </c>
    </row>
    <row r="631" spans="2:3" x14ac:dyDescent="0.25">
      <c r="B631" s="1">
        <v>42429</v>
      </c>
      <c r="C631" s="18">
        <v>0.32500087912089987</v>
      </c>
    </row>
    <row r="632" spans="2:3" x14ac:dyDescent="0.25">
      <c r="B632" s="1">
        <v>42436</v>
      </c>
      <c r="C632" s="18">
        <v>0.31499999999997214</v>
      </c>
    </row>
    <row r="633" spans="2:3" x14ac:dyDescent="0.25">
      <c r="B633" s="1">
        <v>42439</v>
      </c>
      <c r="C633" s="18">
        <v>0.29499999999999998</v>
      </c>
    </row>
    <row r="634" spans="2:3" x14ac:dyDescent="0.25">
      <c r="B634" s="1">
        <v>42446</v>
      </c>
      <c r="C634" s="18">
        <v>0.315</v>
      </c>
    </row>
    <row r="635" spans="2:3" x14ac:dyDescent="0.25">
      <c r="B635" s="1">
        <v>42453</v>
      </c>
      <c r="C635" s="18">
        <v>0.28999999999999998</v>
      </c>
    </row>
    <row r="636" spans="2:3" x14ac:dyDescent="0.25">
      <c r="B636" s="1">
        <v>42460</v>
      </c>
      <c r="C636" s="18">
        <v>0.28500000000000003</v>
      </c>
    </row>
    <row r="637" spans="2:3" x14ac:dyDescent="0.25">
      <c r="B637" s="1">
        <v>42467</v>
      </c>
      <c r="C637" s="18">
        <v>0.22499999999999998</v>
      </c>
    </row>
    <row r="638" spans="2:3" x14ac:dyDescent="0.25">
      <c r="B638" s="1">
        <v>42474</v>
      </c>
      <c r="C638" s="18">
        <v>0.22</v>
      </c>
    </row>
    <row r="639" spans="2:3" x14ac:dyDescent="0.25">
      <c r="B639" s="1">
        <v>42481</v>
      </c>
      <c r="C639" s="18">
        <v>0.21</v>
      </c>
    </row>
    <row r="640" spans="2:3" x14ac:dyDescent="0.25">
      <c r="B640" s="1">
        <v>42488</v>
      </c>
      <c r="C640" s="18">
        <v>0.22999999999999998</v>
      </c>
    </row>
    <row r="641" spans="2:3" x14ac:dyDescent="0.25">
      <c r="B641" s="1">
        <v>42495</v>
      </c>
      <c r="C641" s="18">
        <v>0.21</v>
      </c>
    </row>
    <row r="642" spans="2:3" x14ac:dyDescent="0.25">
      <c r="B642" s="1">
        <v>42502</v>
      </c>
      <c r="C642" s="18">
        <v>0.215</v>
      </c>
    </row>
    <row r="643" spans="2:3" x14ac:dyDescent="0.25">
      <c r="B643" s="1">
        <v>42509</v>
      </c>
      <c r="C643" s="18">
        <v>0.26</v>
      </c>
    </row>
    <row r="644" spans="2:3" x14ac:dyDescent="0.25">
      <c r="B644" s="1">
        <v>42516</v>
      </c>
      <c r="C644" s="18">
        <v>0.33</v>
      </c>
    </row>
    <row r="645" spans="2:3" x14ac:dyDescent="0.25">
      <c r="B645" s="1">
        <v>42523</v>
      </c>
      <c r="C645" s="18">
        <v>0.32500000000000001</v>
      </c>
    </row>
    <row r="646" spans="2:3" x14ac:dyDescent="0.25">
      <c r="B646" s="1">
        <v>42530</v>
      </c>
      <c r="C646" s="18">
        <v>0.26500000000000001</v>
      </c>
    </row>
    <row r="647" spans="2:3" x14ac:dyDescent="0.25">
      <c r="B647" s="1">
        <v>42537</v>
      </c>
      <c r="C647" s="18">
        <v>0.25</v>
      </c>
    </row>
    <row r="648" spans="2:3" x14ac:dyDescent="0.25">
      <c r="B648" s="1">
        <v>42544</v>
      </c>
      <c r="C648" s="18">
        <v>0.25</v>
      </c>
    </row>
    <row r="649" spans="2:3" x14ac:dyDescent="0.25">
      <c r="B649" s="1">
        <v>42551</v>
      </c>
      <c r="C649" s="18">
        <v>0.22999999999999998</v>
      </c>
    </row>
    <row r="650" spans="2:3" x14ac:dyDescent="0.25">
      <c r="B650" s="1">
        <v>42558</v>
      </c>
      <c r="C650" s="18">
        <v>0.25</v>
      </c>
    </row>
    <row r="651" spans="2:3" x14ac:dyDescent="0.25">
      <c r="B651" s="1">
        <v>42565</v>
      </c>
      <c r="C651" s="18">
        <v>0.28999999999999998</v>
      </c>
    </row>
    <row r="652" spans="2:3" x14ac:dyDescent="0.25">
      <c r="B652" s="1">
        <v>42572</v>
      </c>
      <c r="C652" s="18">
        <v>0.31</v>
      </c>
    </row>
    <row r="653" spans="2:3" x14ac:dyDescent="0.25">
      <c r="B653" s="1">
        <v>42579</v>
      </c>
      <c r="C653" s="18">
        <v>0.3</v>
      </c>
    </row>
    <row r="654" spans="2:3" x14ac:dyDescent="0.25">
      <c r="B654" s="1">
        <v>42586</v>
      </c>
      <c r="C654" s="18">
        <v>0.27</v>
      </c>
    </row>
    <row r="655" spans="2:3" x14ac:dyDescent="0.25">
      <c r="B655" s="1">
        <v>42593</v>
      </c>
      <c r="C655" s="18">
        <v>0.28500000000000003</v>
      </c>
    </row>
    <row r="656" spans="2:3" x14ac:dyDescent="0.25">
      <c r="B656" s="1">
        <v>42600</v>
      </c>
      <c r="C656" s="18">
        <v>0.27999999999999997</v>
      </c>
    </row>
    <row r="657" spans="2:3" x14ac:dyDescent="0.25">
      <c r="B657" s="1">
        <v>42607</v>
      </c>
      <c r="C657" s="18">
        <v>0.29499999999999998</v>
      </c>
    </row>
    <row r="658" spans="2:3" x14ac:dyDescent="0.25">
      <c r="B658" s="1">
        <v>42614</v>
      </c>
      <c r="C658" s="18">
        <v>0.315</v>
      </c>
    </row>
    <row r="659" spans="2:3" x14ac:dyDescent="0.25">
      <c r="B659" s="1">
        <v>42621</v>
      </c>
      <c r="C659" s="18">
        <v>0.31</v>
      </c>
    </row>
    <row r="660" spans="2:3" x14ac:dyDescent="0.25">
      <c r="B660" s="1">
        <v>42628</v>
      </c>
      <c r="C660" s="18">
        <v>0.34499999999999997</v>
      </c>
    </row>
    <row r="661" spans="2:3" x14ac:dyDescent="0.25">
      <c r="B661" s="1">
        <v>42635</v>
      </c>
      <c r="C661" s="18">
        <v>0.27999999999999997</v>
      </c>
    </row>
    <row r="662" spans="2:3" x14ac:dyDescent="0.25">
      <c r="B662" s="1">
        <v>42642</v>
      </c>
      <c r="C662" s="18">
        <v>0.21</v>
      </c>
    </row>
    <row r="663" spans="2:3" x14ac:dyDescent="0.25">
      <c r="B663" s="1">
        <v>42649</v>
      </c>
      <c r="C663" s="18">
        <v>0.27999999999999997</v>
      </c>
    </row>
    <row r="664" spans="2:3" x14ac:dyDescent="0.25">
      <c r="B664" s="1">
        <v>42656</v>
      </c>
      <c r="C664" s="18">
        <v>0.33999999999999997</v>
      </c>
    </row>
    <row r="665" spans="2:3" x14ac:dyDescent="0.25">
      <c r="B665" s="1">
        <v>42663</v>
      </c>
      <c r="C665" s="18">
        <v>0.31</v>
      </c>
    </row>
    <row r="666" spans="2:3" x14ac:dyDescent="0.25">
      <c r="B666" s="1">
        <v>42670</v>
      </c>
      <c r="C666" s="18">
        <v>0.32</v>
      </c>
    </row>
    <row r="667" spans="2:3" x14ac:dyDescent="0.25">
      <c r="B667" s="1">
        <v>42677</v>
      </c>
      <c r="C667" s="18">
        <v>0.32500000000000001</v>
      </c>
    </row>
    <row r="668" spans="2:3" x14ac:dyDescent="0.25">
      <c r="B668" s="1">
        <v>42684</v>
      </c>
      <c r="C668" s="18">
        <v>0.38</v>
      </c>
    </row>
    <row r="669" spans="2:3" x14ac:dyDescent="0.25">
      <c r="B669" s="1">
        <v>42691</v>
      </c>
      <c r="C669" s="18">
        <v>0.48</v>
      </c>
    </row>
    <row r="670" spans="2:3" x14ac:dyDescent="0.25">
      <c r="B670" s="1">
        <v>42699</v>
      </c>
      <c r="C670" s="18">
        <v>0.45999999999999996</v>
      </c>
    </row>
    <row r="671" spans="2:3" x14ac:dyDescent="0.25">
      <c r="B671" s="1">
        <v>42705</v>
      </c>
      <c r="C671" s="18">
        <v>0.48</v>
      </c>
    </row>
    <row r="672" spans="2:3" x14ac:dyDescent="0.25">
      <c r="B672" s="1">
        <v>42712</v>
      </c>
      <c r="C672" s="18">
        <v>0.48</v>
      </c>
    </row>
    <row r="673" spans="2:4" x14ac:dyDescent="0.25">
      <c r="B673" s="1">
        <v>42719</v>
      </c>
      <c r="C673" s="18">
        <v>0.51</v>
      </c>
    </row>
    <row r="674" spans="2:4" x14ac:dyDescent="0.25">
      <c r="B674" s="1">
        <v>42726</v>
      </c>
      <c r="C674" s="18">
        <v>0.49</v>
      </c>
    </row>
    <row r="675" spans="2:4" x14ac:dyDescent="0.25">
      <c r="B675" s="1">
        <v>42733</v>
      </c>
      <c r="C675" s="22">
        <v>0.55500131868132774</v>
      </c>
      <c r="D675" s="19">
        <v>99.859707999999998</v>
      </c>
    </row>
    <row r="676" spans="2:4" x14ac:dyDescent="0.25">
      <c r="B676" s="1">
        <v>42740</v>
      </c>
      <c r="C676" s="22">
        <v>0.52999912087912082</v>
      </c>
      <c r="D676" s="19">
        <v>99.866028</v>
      </c>
    </row>
    <row r="677" spans="2:4" x14ac:dyDescent="0.25">
      <c r="B677" s="1">
        <v>42747</v>
      </c>
      <c r="C677" s="22">
        <v>0.51000131868132381</v>
      </c>
      <c r="D677" s="19">
        <v>99.871082999999999</v>
      </c>
    </row>
    <row r="678" spans="2:4" x14ac:dyDescent="0.25">
      <c r="B678" s="1">
        <v>42754</v>
      </c>
      <c r="C678" s="22">
        <v>0.52999912087912082</v>
      </c>
      <c r="D678" s="19">
        <v>99.866028</v>
      </c>
    </row>
    <row r="679" spans="2:4" x14ac:dyDescent="0.25">
      <c r="B679" s="1">
        <v>42761</v>
      </c>
      <c r="C679" s="22">
        <v>0.50500087912085989</v>
      </c>
      <c r="D679" s="19">
        <v>99.872347000000005</v>
      </c>
    </row>
    <row r="680" spans="2:4" x14ac:dyDescent="0.25">
      <c r="B680" s="1">
        <v>42768</v>
      </c>
      <c r="C680" s="22">
        <v>0.51500175824173133</v>
      </c>
      <c r="D680" s="19">
        <v>99.869819000000007</v>
      </c>
    </row>
    <row r="681" spans="2:4" x14ac:dyDescent="0.25">
      <c r="B681" s="1">
        <v>42775</v>
      </c>
      <c r="C681" s="22">
        <v>0.52999912087912082</v>
      </c>
      <c r="D681" s="19">
        <v>99.866028</v>
      </c>
    </row>
    <row r="682" spans="2:4" x14ac:dyDescent="0.25">
      <c r="B682" s="1">
        <v>42782</v>
      </c>
      <c r="C682" s="22">
        <v>0.53999999999999226</v>
      </c>
      <c r="D682" s="19">
        <v>99.863500000000002</v>
      </c>
    </row>
    <row r="683" spans="2:4" x14ac:dyDescent="0.25">
      <c r="B683" s="1">
        <v>42789</v>
      </c>
      <c r="C683" s="22">
        <v>0.53499956043958474</v>
      </c>
      <c r="D683" s="19">
        <v>99.864763999999994</v>
      </c>
    </row>
    <row r="684" spans="2:4" x14ac:dyDescent="0.25">
      <c r="B684" s="1">
        <v>42796</v>
      </c>
      <c r="C684" s="22">
        <v>0.51500175824173133</v>
      </c>
      <c r="D684">
        <v>99.869819000000007</v>
      </c>
    </row>
    <row r="685" spans="2:4" x14ac:dyDescent="0.25">
      <c r="B685" s="1">
        <v>42803</v>
      </c>
      <c r="C685" s="22">
        <v>0.74499824175826945</v>
      </c>
      <c r="D685">
        <v>99.811680999999993</v>
      </c>
    </row>
    <row r="686" spans="2:4" x14ac:dyDescent="0.25">
      <c r="B686" s="1">
        <v>42810</v>
      </c>
      <c r="C686" s="22">
        <v>0.78000131868129174</v>
      </c>
      <c r="D686">
        <v>99.802833000000007</v>
      </c>
    </row>
    <row r="687" spans="2:4" x14ac:dyDescent="0.25">
      <c r="B687" s="1">
        <v>42817</v>
      </c>
      <c r="C687" s="22">
        <v>0.75999956043954864</v>
      </c>
      <c r="D687">
        <v>99.807889000000003</v>
      </c>
    </row>
    <row r="688" spans="2:4" x14ac:dyDescent="0.25">
      <c r="B688" s="1">
        <v>42824</v>
      </c>
      <c r="C688" s="22">
        <v>0.78000131868129174</v>
      </c>
      <c r="D688">
        <v>99.802833000000007</v>
      </c>
    </row>
    <row r="689" spans="2:4" x14ac:dyDescent="0.25">
      <c r="B689" s="1">
        <v>42831</v>
      </c>
      <c r="C689" s="22">
        <v>0.78999824175821731</v>
      </c>
      <c r="D689">
        <v>99.800306000000006</v>
      </c>
    </row>
    <row r="690" spans="2:4" x14ac:dyDescent="0.25">
      <c r="B690" s="1">
        <v>42838</v>
      </c>
      <c r="C690" s="22">
        <v>0.825001318681296</v>
      </c>
      <c r="D690">
        <v>99.791458000000006</v>
      </c>
    </row>
    <row r="691" spans="2:4" x14ac:dyDescent="0.25">
      <c r="B691" s="1">
        <v>42845</v>
      </c>
      <c r="C691" s="22">
        <v>0.82000087912088815</v>
      </c>
      <c r="D691">
        <v>99.792721999999998</v>
      </c>
    </row>
    <row r="692" spans="2:4" x14ac:dyDescent="0.25">
      <c r="B692" s="1">
        <v>42852</v>
      </c>
      <c r="C692" s="22">
        <v>0.82000087912088815</v>
      </c>
      <c r="D692">
        <v>99.792721999999998</v>
      </c>
    </row>
    <row r="693" spans="2:4" x14ac:dyDescent="0.25">
      <c r="B693" s="1">
        <v>42859</v>
      </c>
      <c r="C693" s="22">
        <v>0.8449991208790929</v>
      </c>
      <c r="D693">
        <v>99.786403000000007</v>
      </c>
    </row>
    <row r="694" spans="2:4" x14ac:dyDescent="0.25">
      <c r="B694" s="1">
        <v>42866</v>
      </c>
      <c r="C694" s="22">
        <v>0.90000000000002478</v>
      </c>
      <c r="D694">
        <v>99.772499999999994</v>
      </c>
    </row>
    <row r="695" spans="2:4" x14ac:dyDescent="0.25">
      <c r="B695" s="1">
        <v>42873</v>
      </c>
      <c r="C695" s="22">
        <v>0.90500043956043241</v>
      </c>
      <c r="D695">
        <v>99.771236000000002</v>
      </c>
    </row>
    <row r="696" spans="2:4" x14ac:dyDescent="0.25">
      <c r="B696" s="1">
        <v>42880</v>
      </c>
      <c r="C696" s="22">
        <v>0.92000175824176778</v>
      </c>
      <c r="D696">
        <v>99.767443999999998</v>
      </c>
    </row>
    <row r="697" spans="2:4" x14ac:dyDescent="0.25">
      <c r="B697" s="1">
        <v>42887</v>
      </c>
      <c r="C697" s="22">
        <v>0.960001318681308</v>
      </c>
      <c r="D697">
        <v>99.757333000000003</v>
      </c>
    </row>
    <row r="698" spans="2:4" x14ac:dyDescent="0.25">
      <c r="B698" s="1">
        <v>42894</v>
      </c>
      <c r="C698" s="22">
        <v>0.97999912087910512</v>
      </c>
      <c r="D698">
        <v>99.752278000000004</v>
      </c>
    </row>
    <row r="699" spans="2:4" x14ac:dyDescent="0.25">
      <c r="B699" s="1">
        <v>42901</v>
      </c>
      <c r="C699" s="22">
        <v>0.98999999999997668</v>
      </c>
      <c r="D699">
        <v>99.749750000000006</v>
      </c>
    </row>
    <row r="700" spans="2:4" x14ac:dyDescent="0.25">
      <c r="B700" s="1">
        <v>42908</v>
      </c>
      <c r="C700" s="22">
        <v>1.0100017582417762</v>
      </c>
      <c r="D700">
        <v>99.744693999999996</v>
      </c>
    </row>
    <row r="701" spans="2:4" x14ac:dyDescent="0.25">
      <c r="B701" s="1">
        <v>42915</v>
      </c>
      <c r="C701" s="22">
        <v>1.0000008791209043</v>
      </c>
      <c r="D701">
        <v>99.747221999999994</v>
      </c>
    </row>
    <row r="702" spans="2:4" x14ac:dyDescent="0.25">
      <c r="B702" s="1">
        <v>42922</v>
      </c>
      <c r="C702" s="22">
        <v>1.045000879120852</v>
      </c>
      <c r="D702">
        <v>99.735847000000007</v>
      </c>
    </row>
    <row r="703" spans="2:4" x14ac:dyDescent="0.25">
      <c r="B703" s="1">
        <v>42929</v>
      </c>
      <c r="C703" s="22">
        <v>1.0400004395604445</v>
      </c>
      <c r="D703">
        <v>99.737110999999999</v>
      </c>
    </row>
    <row r="704" spans="2:4" x14ac:dyDescent="0.25">
      <c r="B704" s="1">
        <v>42936</v>
      </c>
      <c r="C704" s="22">
        <v>1.0500013186813162</v>
      </c>
      <c r="D704">
        <v>99.734583000000001</v>
      </c>
    </row>
    <row r="705" spans="2:4" x14ac:dyDescent="0.25">
      <c r="B705" s="1">
        <v>42943</v>
      </c>
      <c r="C705" s="22">
        <v>1.1800008791208643</v>
      </c>
      <c r="D705">
        <v>99.701722000000004</v>
      </c>
    </row>
    <row r="706" spans="2:4" x14ac:dyDescent="0.25">
      <c r="B706" s="1">
        <v>42950</v>
      </c>
      <c r="C706" s="22">
        <v>1.0699991208791131</v>
      </c>
      <c r="D706">
        <v>99.729528000000002</v>
      </c>
    </row>
    <row r="707" spans="2:4" x14ac:dyDescent="0.25">
      <c r="B707" s="1">
        <v>42957</v>
      </c>
      <c r="C707" s="22">
        <v>1.0400004395604445</v>
      </c>
      <c r="D707">
        <v>99.737110999999999</v>
      </c>
    </row>
    <row r="708" spans="2:4" x14ac:dyDescent="0.25">
      <c r="B708" s="1">
        <v>42964</v>
      </c>
      <c r="C708" s="22">
        <v>1.0149982417582375</v>
      </c>
      <c r="D708">
        <v>99.743431000000001</v>
      </c>
    </row>
    <row r="709" spans="2:4" x14ac:dyDescent="0.25">
      <c r="B709" s="1">
        <v>42971</v>
      </c>
      <c r="C709" s="22">
        <v>1.0109907692307636</v>
      </c>
      <c r="D709">
        <v>99.744444000000001</v>
      </c>
    </row>
    <row r="710" spans="2:4" x14ac:dyDescent="0.25">
      <c r="B710" s="1">
        <v>42978</v>
      </c>
      <c r="C710" s="22">
        <v>1.0199986813187014</v>
      </c>
      <c r="D710">
        <v>99.742166999999995</v>
      </c>
    </row>
    <row r="711" spans="2:4" x14ac:dyDescent="0.25">
      <c r="B711" s="1">
        <v>42985</v>
      </c>
      <c r="C711" s="22">
        <v>1.0199986813187014</v>
      </c>
      <c r="D711">
        <v>99.742166999999995</v>
      </c>
    </row>
    <row r="712" spans="2:4" x14ac:dyDescent="0.25">
      <c r="B712" s="1">
        <v>42992</v>
      </c>
      <c r="C712" s="22">
        <v>1.0349999999999808</v>
      </c>
      <c r="D712">
        <v>99.738375000000005</v>
      </c>
    </row>
    <row r="713" spans="2:4" x14ac:dyDescent="0.25">
      <c r="B713" s="1">
        <v>42999</v>
      </c>
      <c r="C713" s="22">
        <v>1.045000879120852</v>
      </c>
      <c r="D713">
        <v>99.735847000000007</v>
      </c>
    </row>
    <row r="714" spans="2:4" x14ac:dyDescent="0.25">
      <c r="B714" s="1">
        <v>43006</v>
      </c>
      <c r="C714" s="22">
        <v>1.0500013186813162</v>
      </c>
      <c r="D714">
        <v>99.734583000000001</v>
      </c>
    </row>
    <row r="715" spans="2:4" x14ac:dyDescent="0.25">
      <c r="B715" s="1">
        <v>43013</v>
      </c>
      <c r="C715" s="22">
        <v>1.0500013186813162</v>
      </c>
      <c r="D715">
        <v>99.734583000000001</v>
      </c>
    </row>
    <row r="716" spans="2:4" x14ac:dyDescent="0.25">
      <c r="B716" s="1">
        <v>43020</v>
      </c>
      <c r="C716" s="22">
        <v>1.0850004395604484</v>
      </c>
      <c r="D716">
        <v>99.725735999999998</v>
      </c>
    </row>
    <row r="717" spans="2:4" x14ac:dyDescent="0.25">
      <c r="B717" s="1">
        <v>43024</v>
      </c>
      <c r="C717" s="22">
        <v>1.0900008791208562</v>
      </c>
      <c r="D717">
        <v>99.724472000000006</v>
      </c>
    </row>
    <row r="718" spans="2:4" x14ac:dyDescent="0.25">
      <c r="B718" s="1">
        <v>43031</v>
      </c>
      <c r="C718" s="22">
        <v>1.1049982417582456</v>
      </c>
      <c r="D718">
        <v>99.720680999999999</v>
      </c>
    </row>
    <row r="719" spans="2:4" x14ac:dyDescent="0.25">
      <c r="B719" s="1">
        <v>43038</v>
      </c>
      <c r="C719" s="22">
        <v>1.1300004395604528</v>
      </c>
      <c r="D719">
        <v>99.714360999999997</v>
      </c>
    </row>
    <row r="720" spans="2:4" x14ac:dyDescent="0.25">
      <c r="B720" s="1">
        <v>43045</v>
      </c>
      <c r="C720" s="22">
        <v>1.1850013186813282</v>
      </c>
      <c r="D720">
        <v>99.700457999999998</v>
      </c>
    </row>
    <row r="721" spans="2:4" x14ac:dyDescent="0.25">
      <c r="B721" s="1">
        <v>43052</v>
      </c>
      <c r="C721" s="22">
        <v>1.2399982417582576</v>
      </c>
      <c r="D721">
        <v>99.686555999999996</v>
      </c>
    </row>
    <row r="722" spans="2:4" x14ac:dyDescent="0.25">
      <c r="B722" s="1">
        <v>43059</v>
      </c>
      <c r="C722" s="22">
        <v>1.2708791208791457</v>
      </c>
      <c r="D722">
        <v>99.678749999999994</v>
      </c>
    </row>
    <row r="723" spans="2:4" x14ac:dyDescent="0.25">
      <c r="B723" s="1">
        <v>43066</v>
      </c>
      <c r="C723" s="22">
        <v>1.2849982417582619</v>
      </c>
      <c r="D723">
        <v>99.675180999999995</v>
      </c>
    </row>
    <row r="724" spans="2:4" x14ac:dyDescent="0.25">
      <c r="B724" s="1">
        <v>43073</v>
      </c>
      <c r="C724" s="22">
        <v>1.2899986813186695</v>
      </c>
      <c r="D724">
        <v>99.673917000000003</v>
      </c>
    </row>
    <row r="725" spans="2:4" x14ac:dyDescent="0.25">
      <c r="B725" s="1">
        <v>43080</v>
      </c>
      <c r="C725" s="22">
        <v>1.3200013186813404</v>
      </c>
      <c r="D725">
        <v>99.666332999999995</v>
      </c>
    </row>
    <row r="726" spans="2:4" x14ac:dyDescent="0.25">
      <c r="B726" s="1">
        <v>43087</v>
      </c>
      <c r="C726" s="22">
        <v>1.3550004395604167</v>
      </c>
      <c r="D726">
        <v>99.657486000000006</v>
      </c>
    </row>
    <row r="727" spans="2:4" x14ac:dyDescent="0.25">
      <c r="B727" s="1">
        <v>43095</v>
      </c>
      <c r="C727" s="22">
        <v>1.4450004395604248</v>
      </c>
      <c r="D727">
        <v>99.634736000000004</v>
      </c>
    </row>
    <row r="728" spans="2:4" x14ac:dyDescent="0.25">
      <c r="B728" s="1">
        <v>43102</v>
      </c>
      <c r="C728" s="22">
        <v>1.4349995604395533</v>
      </c>
      <c r="D728">
        <v>99.637264000000002</v>
      </c>
    </row>
    <row r="729" spans="2:4" x14ac:dyDescent="0.25">
      <c r="B729" s="1">
        <v>43108</v>
      </c>
      <c r="C729" s="22">
        <v>1.4299991208791456</v>
      </c>
      <c r="D729">
        <v>99.638527999999994</v>
      </c>
    </row>
    <row r="730" spans="2:4" x14ac:dyDescent="0.25">
      <c r="B730" s="1">
        <v>43116</v>
      </c>
      <c r="C730" s="22">
        <v>1.4299991208791456</v>
      </c>
      <c r="D730">
        <v>99.638527999999994</v>
      </c>
    </row>
    <row r="731" spans="2:4" x14ac:dyDescent="0.25">
      <c r="B731" s="1">
        <v>43122</v>
      </c>
      <c r="C731" s="22">
        <v>1.4299991208791456</v>
      </c>
      <c r="D731">
        <v>99.638527999999994</v>
      </c>
    </row>
    <row r="732" spans="2:4" x14ac:dyDescent="0.25">
      <c r="B732" s="1">
        <v>43129</v>
      </c>
      <c r="C732" s="22">
        <v>1.4249986813186815</v>
      </c>
      <c r="D732">
        <v>99.639792</v>
      </c>
    </row>
    <row r="733" spans="2:4" x14ac:dyDescent="0.25">
      <c r="B733" s="1">
        <v>43136</v>
      </c>
      <c r="C733" s="22">
        <v>1.5000013186813004</v>
      </c>
      <c r="D733">
        <v>99.620833000000005</v>
      </c>
    </row>
    <row r="734" spans="2:4" x14ac:dyDescent="0.25">
      <c r="B734" s="1">
        <v>43143</v>
      </c>
      <c r="C734" s="22">
        <v>1.5699995604395653</v>
      </c>
      <c r="D734">
        <v>99.603138999999999</v>
      </c>
    </row>
    <row r="735" spans="2:4" x14ac:dyDescent="0.25">
      <c r="B735" s="1">
        <v>43151</v>
      </c>
      <c r="C735" s="22">
        <v>1.6300008791209049</v>
      </c>
      <c r="D735">
        <v>99.587971999999993</v>
      </c>
    </row>
    <row r="736" spans="2:4" x14ac:dyDescent="0.25">
      <c r="B736" s="1">
        <v>43153</v>
      </c>
      <c r="C736" s="22">
        <v>1.6300008791209049</v>
      </c>
      <c r="D736">
        <v>99.587971999999993</v>
      </c>
    </row>
    <row r="737" spans="2:4" x14ac:dyDescent="0.25">
      <c r="B737" s="1">
        <v>43160</v>
      </c>
      <c r="C737" s="22">
        <v>1.6449982417582381</v>
      </c>
      <c r="D737">
        <v>99.584181000000001</v>
      </c>
    </row>
    <row r="738" spans="2:4" x14ac:dyDescent="0.25">
      <c r="B738" s="1">
        <v>43164</v>
      </c>
      <c r="C738" s="22">
        <v>1.6599995604395734</v>
      </c>
      <c r="D738">
        <v>99.580388999999997</v>
      </c>
    </row>
    <row r="739" spans="2:4" x14ac:dyDescent="0.25">
      <c r="B739" s="1">
        <v>43171</v>
      </c>
      <c r="C739" s="22">
        <v>1.6700004395604453</v>
      </c>
      <c r="D739">
        <v>99.577860999999999</v>
      </c>
    </row>
    <row r="740" spans="2:4" x14ac:dyDescent="0.25">
      <c r="B740" s="1">
        <v>43178</v>
      </c>
      <c r="C740" s="22">
        <v>1.7799982417582503</v>
      </c>
      <c r="D740">
        <v>99.550055999999998</v>
      </c>
    </row>
    <row r="741" spans="2:4" x14ac:dyDescent="0.25">
      <c r="B741" s="1">
        <v>43185</v>
      </c>
      <c r="C741" s="22">
        <v>1.7600004395604532</v>
      </c>
      <c r="D741">
        <v>99.555110999999997</v>
      </c>
    </row>
    <row r="742" spans="2:4" x14ac:dyDescent="0.25">
      <c r="B742" s="1">
        <v>43192</v>
      </c>
      <c r="C742" s="22">
        <v>1.7399986813186539</v>
      </c>
      <c r="D742">
        <v>99.560167000000007</v>
      </c>
    </row>
    <row r="743" spans="2:4" x14ac:dyDescent="0.25">
      <c r="B743" s="1">
        <v>43199</v>
      </c>
      <c r="C743" s="22">
        <v>1.715000439560449</v>
      </c>
      <c r="D743">
        <v>99.566485999999998</v>
      </c>
    </row>
    <row r="744" spans="2:4" x14ac:dyDescent="0.25">
      <c r="B744" s="1">
        <v>43206</v>
      </c>
      <c r="C744" s="22">
        <v>1.7600004395604532</v>
      </c>
      <c r="D744">
        <v>99.555110999999997</v>
      </c>
    </row>
    <row r="745" spans="2:4" x14ac:dyDescent="0.25">
      <c r="B745" s="1">
        <v>43213</v>
      </c>
      <c r="C745" s="22">
        <v>1.8299986813186615</v>
      </c>
      <c r="D745">
        <v>99.537417000000005</v>
      </c>
    </row>
    <row r="746" spans="2:4" x14ac:dyDescent="0.25">
      <c r="B746" s="1">
        <v>43220</v>
      </c>
      <c r="C746" s="22">
        <v>1.8349991208791259</v>
      </c>
      <c r="D746">
        <v>99.536152999999999</v>
      </c>
    </row>
    <row r="747" spans="2:4" x14ac:dyDescent="0.25">
      <c r="B747" s="1">
        <v>43227</v>
      </c>
      <c r="C747" s="22">
        <v>1.8399995604395332</v>
      </c>
      <c r="D747">
        <v>99.534889000000007</v>
      </c>
    </row>
    <row r="748" spans="2:4" x14ac:dyDescent="0.25">
      <c r="B748" s="1">
        <v>43234</v>
      </c>
      <c r="C748" s="22">
        <v>1.890000000000001</v>
      </c>
      <c r="D748">
        <v>99.52225</v>
      </c>
    </row>
    <row r="749" spans="2:4" x14ac:dyDescent="0.25">
      <c r="B749" s="1">
        <v>43241</v>
      </c>
      <c r="C749" s="22">
        <v>1.8950004395604654</v>
      </c>
      <c r="D749">
        <v>99.520985999999994</v>
      </c>
    </row>
    <row r="750" spans="2:4" x14ac:dyDescent="0.25">
      <c r="B750" s="1">
        <v>43249</v>
      </c>
      <c r="C750" s="22">
        <v>1.8950004395604654</v>
      </c>
      <c r="D750">
        <v>99.520985999999994</v>
      </c>
    </row>
    <row r="751" spans="2:4" x14ac:dyDescent="0.25">
      <c r="B751" s="1">
        <v>43255</v>
      </c>
      <c r="C751" s="22">
        <v>1.9100017582417443</v>
      </c>
      <c r="D751">
        <v>99.517194000000003</v>
      </c>
    </row>
    <row r="752" spans="2:4" x14ac:dyDescent="0.25">
      <c r="B752" s="1">
        <v>43262</v>
      </c>
      <c r="C752" s="22">
        <v>1.9100017582417443</v>
      </c>
      <c r="D752">
        <v>99.517194000000003</v>
      </c>
    </row>
    <row r="753" spans="2:4" x14ac:dyDescent="0.25">
      <c r="B753" s="1">
        <v>43269</v>
      </c>
      <c r="C753" s="22">
        <v>1.9000008791208727</v>
      </c>
      <c r="D753">
        <v>99.519722000000002</v>
      </c>
    </row>
    <row r="754" spans="2:4" x14ac:dyDescent="0.25">
      <c r="B754" s="1">
        <v>43276</v>
      </c>
      <c r="C754" s="22">
        <v>1.9000008791208727</v>
      </c>
      <c r="D754">
        <v>99.519722000000002</v>
      </c>
    </row>
    <row r="755" spans="2:4" x14ac:dyDescent="0.25">
      <c r="B755" s="1">
        <v>43283</v>
      </c>
      <c r="C755" s="22">
        <v>1.9400004395604136</v>
      </c>
      <c r="D755">
        <v>99.509611000000007</v>
      </c>
    </row>
    <row r="756" spans="2:4" x14ac:dyDescent="0.25">
      <c r="B756" s="1">
        <v>43290</v>
      </c>
      <c r="C756" s="22">
        <v>1.945000879120877</v>
      </c>
      <c r="D756">
        <v>99.508347000000001</v>
      </c>
    </row>
    <row r="757" spans="2:4" x14ac:dyDescent="0.25">
      <c r="B757" s="1">
        <v>43297</v>
      </c>
      <c r="C757" s="22">
        <v>1.9800000000000095</v>
      </c>
      <c r="D757">
        <v>99.499499999999998</v>
      </c>
    </row>
    <row r="758" spans="2:4" x14ac:dyDescent="0.25">
      <c r="B758" s="1">
        <v>43304</v>
      </c>
      <c r="C758" s="22">
        <v>1.9699991208791381</v>
      </c>
      <c r="D758">
        <v>99.502027999999996</v>
      </c>
    </row>
    <row r="759" spans="2:4" x14ac:dyDescent="0.25">
      <c r="B759" s="1">
        <v>43311</v>
      </c>
      <c r="C759" s="22">
        <v>2.0000017582417526</v>
      </c>
      <c r="D759">
        <v>99.494444000000001</v>
      </c>
    </row>
    <row r="760" spans="2:4" x14ac:dyDescent="0.25">
      <c r="B760" s="1">
        <v>43318</v>
      </c>
      <c r="C760" s="22">
        <v>2.0099986813186783</v>
      </c>
      <c r="D760">
        <v>99.491917000000001</v>
      </c>
    </row>
    <row r="761" spans="2:4" x14ac:dyDescent="0.25">
      <c r="B761" s="1">
        <v>43325</v>
      </c>
      <c r="C761" s="22">
        <v>2.0300004395604212</v>
      </c>
      <c r="D761">
        <v>99.486861000000005</v>
      </c>
    </row>
    <row r="762" spans="2:4" x14ac:dyDescent="0.25">
      <c r="B762" s="1">
        <v>43332</v>
      </c>
      <c r="C762" s="22">
        <v>2.0573643956043828</v>
      </c>
      <c r="D762">
        <v>99.479944000000003</v>
      </c>
    </row>
    <row r="763" spans="2:4" x14ac:dyDescent="0.25">
      <c r="B763" s="1">
        <v>43339</v>
      </c>
      <c r="C763" s="22">
        <v>2.080000879120889</v>
      </c>
      <c r="D763">
        <v>99.474221999999997</v>
      </c>
    </row>
    <row r="764" spans="2:4" x14ac:dyDescent="0.25">
      <c r="B764" s="1">
        <v>43347</v>
      </c>
      <c r="C764" s="22">
        <v>2.0949982417582227</v>
      </c>
      <c r="D764">
        <v>99.470431000000005</v>
      </c>
    </row>
    <row r="765" spans="2:4" x14ac:dyDescent="0.25">
      <c r="B765" s="1">
        <v>43353</v>
      </c>
      <c r="C765" s="22">
        <v>2.1099995604395576</v>
      </c>
      <c r="D765">
        <v>99.466639000000001</v>
      </c>
    </row>
    <row r="766" spans="2:4" x14ac:dyDescent="0.25">
      <c r="B766" s="1">
        <v>43360</v>
      </c>
      <c r="C766" s="22">
        <v>2.1250008791208934</v>
      </c>
      <c r="D766">
        <v>99.462846999999996</v>
      </c>
    </row>
    <row r="767" spans="2:4" x14ac:dyDescent="0.25">
      <c r="B767" s="1">
        <v>43367</v>
      </c>
      <c r="C767" s="22">
        <v>2.1800017582417683</v>
      </c>
      <c r="D767">
        <v>99.448943999999997</v>
      </c>
    </row>
    <row r="768" spans="2:4" x14ac:dyDescent="0.25">
      <c r="B768" s="1">
        <v>43374</v>
      </c>
      <c r="C768" s="22">
        <v>2.1750013186813049</v>
      </c>
      <c r="D768">
        <v>99.450208000000003</v>
      </c>
    </row>
    <row r="769" spans="2:4" x14ac:dyDescent="0.25">
      <c r="B769" s="1">
        <v>43377</v>
      </c>
      <c r="C769" s="22">
        <v>2.1750013186813049</v>
      </c>
      <c r="D769">
        <v>99.438833000000002</v>
      </c>
    </row>
    <row r="770" spans="2:4" x14ac:dyDescent="0.25">
      <c r="B770" s="1">
        <v>43384</v>
      </c>
      <c r="C770" s="22">
        <v>2.2200013186813088</v>
      </c>
      <c r="D770">
        <v>99.438833000000002</v>
      </c>
    </row>
    <row r="771" spans="2:4" x14ac:dyDescent="0.25">
      <c r="B771" s="1">
        <v>43391</v>
      </c>
      <c r="C771" s="22">
        <v>2.2700017582417771</v>
      </c>
      <c r="D771">
        <v>99.426193999999995</v>
      </c>
    </row>
    <row r="772" spans="2:4" x14ac:dyDescent="0.25">
      <c r="B772" s="1">
        <v>43398</v>
      </c>
      <c r="C772" s="22">
        <v>2.3000004395604456</v>
      </c>
      <c r="D772">
        <v>99.418610999999999</v>
      </c>
    </row>
    <row r="773" spans="2:4" x14ac:dyDescent="0.25">
      <c r="B773" s="1">
        <v>43405</v>
      </c>
      <c r="C773" s="22">
        <v>2.3050008791208532</v>
      </c>
      <c r="D773">
        <v>99.417347000000007</v>
      </c>
    </row>
    <row r="774" spans="2:4" x14ac:dyDescent="0.25">
      <c r="B774" s="1">
        <v>43412</v>
      </c>
      <c r="C774" s="22">
        <v>2.3199982417582423</v>
      </c>
      <c r="D774">
        <v>99.413556</v>
      </c>
    </row>
    <row r="775" spans="2:4" x14ac:dyDescent="0.25">
      <c r="B775" s="1">
        <v>43419</v>
      </c>
      <c r="C775" s="22">
        <v>2.3399999999999856</v>
      </c>
      <c r="D775">
        <v>99.408500000000004</v>
      </c>
    </row>
    <row r="776" spans="2:4" x14ac:dyDescent="0.25">
      <c r="B776" s="1">
        <v>43427</v>
      </c>
      <c r="C776" s="22">
        <v>2.3192307692307961</v>
      </c>
      <c r="D776">
        <v>99.413749999999993</v>
      </c>
    </row>
    <row r="777" spans="2:4" x14ac:dyDescent="0.25">
      <c r="B777" s="1">
        <v>43433</v>
      </c>
      <c r="C777" s="22">
        <v>2.3699986813186542</v>
      </c>
      <c r="D777">
        <v>99.400917000000007</v>
      </c>
    </row>
    <row r="778" spans="2:4" x14ac:dyDescent="0.25">
      <c r="B778" s="1">
        <v>43440</v>
      </c>
      <c r="C778" s="22">
        <v>2.3649982417582467</v>
      </c>
      <c r="D778">
        <v>99.402180999999999</v>
      </c>
    </row>
    <row r="779" spans="2:4" x14ac:dyDescent="0.25">
      <c r="B779" s="1">
        <v>43447</v>
      </c>
      <c r="C779" s="22">
        <v>2.3749991208791186</v>
      </c>
      <c r="D779">
        <v>99.399653000000001</v>
      </c>
    </row>
    <row r="780" spans="2:4" x14ac:dyDescent="0.25">
      <c r="B780" s="1">
        <v>43454</v>
      </c>
      <c r="C780" s="22">
        <v>2.3749991208791186</v>
      </c>
      <c r="D780">
        <v>99.399653000000001</v>
      </c>
    </row>
    <row r="781" spans="2:4" x14ac:dyDescent="0.25">
      <c r="B781" s="1">
        <v>43461</v>
      </c>
      <c r="C781" s="22">
        <v>2.4149986813186586</v>
      </c>
      <c r="D781">
        <v>99.389542000000006</v>
      </c>
    </row>
    <row r="782" spans="2:4" x14ac:dyDescent="0.25">
      <c r="B782" s="1">
        <v>43468</v>
      </c>
      <c r="C782" s="22">
        <v>2.464999120879126</v>
      </c>
      <c r="D782">
        <v>99.376902999999999</v>
      </c>
    </row>
    <row r="783" spans="2:4" x14ac:dyDescent="0.25">
      <c r="B783" s="1">
        <v>43475</v>
      </c>
      <c r="C783" s="22">
        <v>2.4099982417582511</v>
      </c>
      <c r="D783">
        <v>99.390805999999998</v>
      </c>
    </row>
    <row r="784" spans="2:4" x14ac:dyDescent="0.25">
      <c r="B784" s="1">
        <v>43482</v>
      </c>
      <c r="C784" s="22">
        <v>2.4050017582417325</v>
      </c>
      <c r="D784">
        <v>99.392069000000006</v>
      </c>
    </row>
    <row r="785" spans="2:4" x14ac:dyDescent="0.25">
      <c r="B785" s="1">
        <v>43489</v>
      </c>
      <c r="C785" s="22">
        <v>2.3900004395604535</v>
      </c>
      <c r="D785">
        <v>99.395860999999996</v>
      </c>
    </row>
    <row r="786" spans="2:4" x14ac:dyDescent="0.25">
      <c r="B786" s="1">
        <v>43496</v>
      </c>
      <c r="C786" s="22">
        <v>2.3749991208791186</v>
      </c>
      <c r="D786">
        <v>99.399653000000001</v>
      </c>
    </row>
    <row r="787" spans="2:4" x14ac:dyDescent="0.25">
      <c r="B787" s="1">
        <v>43503</v>
      </c>
      <c r="C787" s="22">
        <v>2.38499999999999</v>
      </c>
      <c r="D787">
        <v>99.397125000000003</v>
      </c>
    </row>
    <row r="788" spans="2:4" x14ac:dyDescent="0.25">
      <c r="B788" s="1">
        <v>43510</v>
      </c>
      <c r="C788" s="22">
        <v>2.4000013186813249</v>
      </c>
      <c r="D788">
        <v>99.393332999999998</v>
      </c>
    </row>
    <row r="789" spans="2:4" x14ac:dyDescent="0.25">
      <c r="B789" s="1">
        <v>43517</v>
      </c>
      <c r="C789" s="22">
        <v>2.395000879120861</v>
      </c>
      <c r="D789">
        <v>99.394597000000005</v>
      </c>
    </row>
    <row r="790" spans="2:4" x14ac:dyDescent="0.25">
      <c r="B790" s="1">
        <v>43524</v>
      </c>
      <c r="C790" s="22">
        <v>2.4050017582417325</v>
      </c>
      <c r="D790">
        <v>99.392069000000006</v>
      </c>
    </row>
    <row r="791" spans="2:4" x14ac:dyDescent="0.25">
      <c r="B791" s="1">
        <v>43531</v>
      </c>
      <c r="C791" s="22">
        <v>2.4099982417582511</v>
      </c>
      <c r="D791">
        <v>99.390805999999998</v>
      </c>
    </row>
    <row r="792" spans="2:4" x14ac:dyDescent="0.25">
      <c r="B792" s="1">
        <v>43538</v>
      </c>
      <c r="C792" s="22">
        <v>2.4050017582417325</v>
      </c>
      <c r="D792">
        <v>99.392069000000006</v>
      </c>
    </row>
    <row r="793" spans="2:4" x14ac:dyDescent="0.25">
      <c r="B793" s="1">
        <v>43545</v>
      </c>
      <c r="C793" s="22">
        <v>2.4099982417582511</v>
      </c>
      <c r="D793">
        <v>99.390805999999998</v>
      </c>
    </row>
    <row r="794" spans="2:4" x14ac:dyDescent="0.25">
      <c r="B794" s="1">
        <v>43552</v>
      </c>
      <c r="C794" s="22">
        <v>2.4099982417582511</v>
      </c>
      <c r="D794">
        <v>99.390805999999998</v>
      </c>
    </row>
    <row r="795" spans="2:4" x14ac:dyDescent="0.25">
      <c r="B795" s="1">
        <v>43559</v>
      </c>
      <c r="C795" s="22">
        <v>2.4061529670329587</v>
      </c>
      <c r="D795">
        <v>99.391778000000002</v>
      </c>
    </row>
    <row r="796" spans="2:4" x14ac:dyDescent="0.25">
      <c r="B796" s="1">
        <v>43566</v>
      </c>
      <c r="C796" s="22">
        <v>2.3749991208791186</v>
      </c>
      <c r="D796">
        <v>99.399653000000001</v>
      </c>
    </row>
    <row r="797" spans="2:4" x14ac:dyDescent="0.25">
      <c r="B797" s="1">
        <v>43573</v>
      </c>
      <c r="C797" s="22">
        <v>2.3799995604395821</v>
      </c>
      <c r="D797">
        <v>99.398388999999995</v>
      </c>
    </row>
    <row r="798" spans="2:4" x14ac:dyDescent="0.25">
      <c r="B798" s="1">
        <v>43580</v>
      </c>
      <c r="C798" s="22">
        <v>2.4000013186813249</v>
      </c>
      <c r="D798">
        <v>99.393332999999998</v>
      </c>
    </row>
    <row r="799" spans="2:4" x14ac:dyDescent="0.25">
      <c r="B799" s="1">
        <v>43587</v>
      </c>
      <c r="C799" s="22">
        <v>2.38499999999999</v>
      </c>
      <c r="D799">
        <v>99.398388999999995</v>
      </c>
    </row>
    <row r="800" spans="2:4" x14ac:dyDescent="0.25">
      <c r="B800" s="1">
        <v>43587</v>
      </c>
      <c r="C800" s="22">
        <v>2.3799995604395821</v>
      </c>
      <c r="D800">
        <v>99.403443999999993</v>
      </c>
    </row>
    <row r="801" spans="2:4" x14ac:dyDescent="0.25">
      <c r="B801" s="1">
        <v>43594</v>
      </c>
      <c r="C801" s="22">
        <v>2.3600017582417849</v>
      </c>
      <c r="D801">
        <v>99.409763999999996</v>
      </c>
    </row>
    <row r="802" spans="2:4" x14ac:dyDescent="0.25">
      <c r="B802" s="1">
        <v>43601</v>
      </c>
      <c r="C802" s="22">
        <v>2.3349995604395777</v>
      </c>
      <c r="D802">
        <v>99.416083</v>
      </c>
    </row>
    <row r="803" spans="2:4" x14ac:dyDescent="0.25">
      <c r="B803" s="1">
        <v>43608</v>
      </c>
      <c r="C803" s="22">
        <v>2.3100013186813171</v>
      </c>
      <c r="D803">
        <v>99.418610999999999</v>
      </c>
    </row>
    <row r="804" spans="2:4" x14ac:dyDescent="0.25">
      <c r="B804" s="1">
        <v>43615</v>
      </c>
      <c r="C804" s="22">
        <v>2.3000004395604456</v>
      </c>
      <c r="D804">
        <v>99.433778000000004</v>
      </c>
    </row>
    <row r="805" spans="2:4" x14ac:dyDescent="0.25">
      <c r="B805" s="1">
        <v>43622</v>
      </c>
      <c r="C805" s="22">
        <v>2.2399991208791059</v>
      </c>
      <c r="D805">
        <v>99.451471999999995</v>
      </c>
    </row>
    <row r="806" spans="2:4" x14ac:dyDescent="0.25">
      <c r="B806" s="1">
        <v>43629</v>
      </c>
      <c r="C806" s="22">
        <v>2.1700008791208969</v>
      </c>
      <c r="D806">
        <v>99.472958000000006</v>
      </c>
    </row>
    <row r="807" spans="2:4" x14ac:dyDescent="0.25">
      <c r="B807" s="1">
        <v>43636</v>
      </c>
      <c r="C807" s="22">
        <v>2.085001318681297</v>
      </c>
      <c r="D807">
        <v>99.463750000000005</v>
      </c>
    </row>
    <row r="808" spans="2:4" x14ac:dyDescent="0.25">
      <c r="B808" s="1">
        <v>43643</v>
      </c>
      <c r="C808" s="22">
        <v>2.1214285714285532</v>
      </c>
      <c r="D808">
        <v>99.441361000000001</v>
      </c>
    </row>
    <row r="809" spans="2:4" x14ac:dyDescent="0.25">
      <c r="B809" s="1">
        <v>43651</v>
      </c>
      <c r="C809" s="22">
        <v>2.1214285714285532</v>
      </c>
      <c r="D809">
        <v>99.465374999999995</v>
      </c>
    </row>
    <row r="810" spans="2:4" x14ac:dyDescent="0.25">
      <c r="B810" s="1">
        <v>43657</v>
      </c>
      <c r="C810" s="22">
        <v>2.2100004395604373</v>
      </c>
      <c r="D810">
        <v>99.441361000000001</v>
      </c>
    </row>
    <row r="811" spans="2:4" x14ac:dyDescent="0.25">
      <c r="B811" s="1">
        <v>43664</v>
      </c>
      <c r="C811" s="22">
        <v>2.1150000000000215</v>
      </c>
      <c r="D811">
        <v>99.465374999999995</v>
      </c>
    </row>
    <row r="812" spans="2:4" x14ac:dyDescent="0.25">
      <c r="B812" s="1">
        <v>43671</v>
      </c>
      <c r="C812" s="22">
        <v>2.0400013186812926</v>
      </c>
      <c r="D812">
        <v>99.484333000000007</v>
      </c>
    </row>
    <row r="813" spans="2:4" x14ac:dyDescent="0.25">
      <c r="B813" s="1">
        <v>43678</v>
      </c>
      <c r="C813" s="22">
        <v>2.0700000000000176</v>
      </c>
      <c r="D813">
        <v>99.476749999999996</v>
      </c>
    </row>
    <row r="814" spans="2:4" x14ac:dyDescent="0.25">
      <c r="B814" s="1">
        <v>43685</v>
      </c>
      <c r="C814" s="22">
        <v>1.990000879120881</v>
      </c>
      <c r="D814">
        <v>99.496972</v>
      </c>
    </row>
    <row r="815" spans="2:4" x14ac:dyDescent="0.25">
      <c r="B815" s="1">
        <v>43692</v>
      </c>
      <c r="C815" s="22">
        <v>1.9599982417582664</v>
      </c>
      <c r="D815">
        <v>99.504555999999994</v>
      </c>
    </row>
    <row r="816" spans="2:4" x14ac:dyDescent="0.25">
      <c r="B816" s="1">
        <v>43699</v>
      </c>
      <c r="C816" s="22">
        <v>1.9000008791208727</v>
      </c>
      <c r="D816">
        <v>99.519722000000002</v>
      </c>
    </row>
    <row r="817" spans="2:4" x14ac:dyDescent="0.25">
      <c r="B817" s="1">
        <v>43706</v>
      </c>
      <c r="C817" s="22">
        <v>1.9714272527472618</v>
      </c>
      <c r="D817">
        <v>99.501666999999998</v>
      </c>
    </row>
    <row r="818" spans="2:4" x14ac:dyDescent="0.25">
      <c r="B818" s="1">
        <v>43713</v>
      </c>
      <c r="C818" s="22">
        <v>1.9299995604395417</v>
      </c>
      <c r="D818">
        <v>99.512139000000005</v>
      </c>
    </row>
    <row r="819" spans="2:4" x14ac:dyDescent="0.25">
      <c r="B819" s="1">
        <v>43720</v>
      </c>
      <c r="C819" s="22">
        <v>1.91999868131867</v>
      </c>
      <c r="D819">
        <v>99.514667000000003</v>
      </c>
    </row>
    <row r="820" spans="2:4" x14ac:dyDescent="0.25">
      <c r="B820" s="1">
        <v>43727</v>
      </c>
      <c r="C820" s="22">
        <v>1.945000879120877</v>
      </c>
      <c r="D820">
        <v>99.508347000000001</v>
      </c>
    </row>
    <row r="821" spans="2:4" x14ac:dyDescent="0.25">
      <c r="B821" s="1">
        <v>43734</v>
      </c>
      <c r="C821" s="22">
        <v>1.9050013186813368</v>
      </c>
      <c r="D821">
        <v>99.518457999999995</v>
      </c>
    </row>
    <row r="822" spans="2:4" x14ac:dyDescent="0.25">
      <c r="B822" s="1">
        <v>43741</v>
      </c>
      <c r="C822" s="22">
        <v>1.8399995604395332</v>
      </c>
      <c r="D822">
        <v>99.534889000000007</v>
      </c>
    </row>
    <row r="823" spans="2:4" x14ac:dyDescent="0.25">
      <c r="B823" s="1">
        <v>43748</v>
      </c>
      <c r="C823" s="22">
        <v>1.6800013186813167</v>
      </c>
      <c r="D823">
        <v>99.575333000000001</v>
      </c>
    </row>
    <row r="824" spans="2:4" x14ac:dyDescent="0.25">
      <c r="B824" s="1">
        <v>43755</v>
      </c>
      <c r="C824" s="22">
        <v>1.6400017582417763</v>
      </c>
      <c r="D824">
        <v>99.585443999999995</v>
      </c>
    </row>
    <row r="825" spans="2:4" x14ac:dyDescent="0.25">
      <c r="B825" s="1">
        <v>43762</v>
      </c>
      <c r="C825" s="22">
        <v>1.6300008791209049</v>
      </c>
      <c r="D825" s="18">
        <v>99.587971999999993</v>
      </c>
    </row>
    <row r="826" spans="2:4" x14ac:dyDescent="0.25">
      <c r="B826" s="1">
        <v>43769</v>
      </c>
      <c r="C826" s="22">
        <v>1.6199999999999775</v>
      </c>
      <c r="D826" s="18">
        <v>99.590500000000006</v>
      </c>
    </row>
    <row r="827" spans="2:4" x14ac:dyDescent="0.25">
      <c r="B827" s="1">
        <v>43776</v>
      </c>
      <c r="C827" s="22">
        <v>1.5199991208790973</v>
      </c>
      <c r="D827" s="18">
        <v>99.615778000000006</v>
      </c>
    </row>
    <row r="828" spans="2:4" x14ac:dyDescent="0.25">
      <c r="B828" s="1">
        <v>43783</v>
      </c>
      <c r="C828" s="22">
        <v>1.5649991208791019</v>
      </c>
      <c r="D828" s="18">
        <v>99.604403000000005</v>
      </c>
    </row>
    <row r="829" spans="2:4" x14ac:dyDescent="0.25">
      <c r="B829" s="1">
        <v>43790</v>
      </c>
      <c r="C829" s="22">
        <v>1.5400008791208966</v>
      </c>
      <c r="D829" s="18">
        <v>99.610721999999996</v>
      </c>
    </row>
    <row r="830" spans="2:4" x14ac:dyDescent="0.25">
      <c r="B830" s="1">
        <v>43798</v>
      </c>
      <c r="C830" s="22">
        <v>1.5428571428571451</v>
      </c>
      <c r="D830" s="18">
        <v>99.61</v>
      </c>
    </row>
    <row r="831" spans="2:4" x14ac:dyDescent="0.25">
      <c r="B831" s="1">
        <v>43804</v>
      </c>
      <c r="C831" s="22">
        <v>1.5599986813186937</v>
      </c>
      <c r="D831" s="18">
        <v>99.605666999999997</v>
      </c>
    </row>
    <row r="832" spans="2:4" x14ac:dyDescent="0.25">
      <c r="B832" s="1">
        <v>43811</v>
      </c>
      <c r="C832" s="22">
        <v>1.5199991208790973</v>
      </c>
      <c r="D832" s="18">
        <v>99.615778000000006</v>
      </c>
    </row>
    <row r="833" spans="2:4" x14ac:dyDescent="0.25">
      <c r="B833" s="1">
        <v>43818</v>
      </c>
      <c r="C833" s="22">
        <v>1.5400008791208966</v>
      </c>
      <c r="D833" s="18">
        <v>99.610721999999996</v>
      </c>
    </row>
    <row r="834" spans="2:4" x14ac:dyDescent="0.25">
      <c r="B834" s="1">
        <v>43825</v>
      </c>
      <c r="C834" s="22">
        <v>1.55499824175823</v>
      </c>
      <c r="D834" s="18">
        <v>99.606931000000003</v>
      </c>
    </row>
    <row r="835" spans="2:4" x14ac:dyDescent="0.25">
      <c r="B835" s="1">
        <v>43836</v>
      </c>
      <c r="C835" s="22">
        <v>1.5199991208790973</v>
      </c>
      <c r="D835" s="18">
        <v>99.615778000000006</v>
      </c>
    </row>
    <row r="836" spans="2:4" x14ac:dyDescent="0.25">
      <c r="B836" s="1">
        <v>43843</v>
      </c>
      <c r="C836" s="22">
        <v>1.5300000000000253</v>
      </c>
      <c r="D836" s="18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3" bestFit="1" customWidth="1"/>
    <col min="5" max="5" width="12.5703125" style="13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17</v>
      </c>
      <c r="C4" s="13" t="s">
        <v>18</v>
      </c>
      <c r="D4" t="s">
        <v>19</v>
      </c>
      <c r="E4" s="13" t="s">
        <v>20</v>
      </c>
      <c r="F4" t="s">
        <v>7</v>
      </c>
      <c r="G4" t="s">
        <v>58</v>
      </c>
      <c r="H4" t="s">
        <v>59</v>
      </c>
      <c r="I4" t="s">
        <v>60</v>
      </c>
      <c r="J4" t="s">
        <v>61</v>
      </c>
      <c r="K4" t="s">
        <v>62</v>
      </c>
      <c r="L4" t="s">
        <v>63</v>
      </c>
      <c r="M4" t="s">
        <v>64</v>
      </c>
      <c r="N4" t="s">
        <v>65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3">
        <v>576529.42000000004</v>
      </c>
      <c r="D6">
        <v>581425.14</v>
      </c>
      <c r="E6" s="13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3">
        <v>574434.07999999996</v>
      </c>
      <c r="D7">
        <v>583211.74</v>
      </c>
      <c r="E7" s="13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3">
        <v>561329.73</v>
      </c>
      <c r="D8">
        <v>568612.16</v>
      </c>
      <c r="E8" s="13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3">
        <v>572593.09</v>
      </c>
      <c r="D9">
        <v>578568.92000000004</v>
      </c>
      <c r="E9" s="13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3">
        <v>561763.18999999994</v>
      </c>
      <c r="D10">
        <v>561763.18999999994</v>
      </c>
      <c r="E10" s="13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3">
        <v>535880.06000000006</v>
      </c>
      <c r="D11">
        <v>539183.93000000005</v>
      </c>
      <c r="E11" s="13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3">
        <v>531934.30000000005</v>
      </c>
      <c r="D12">
        <v>545731.43999999994</v>
      </c>
      <c r="E12" s="13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3">
        <v>547860.54</v>
      </c>
      <c r="D13">
        <v>556088.23</v>
      </c>
      <c r="E13" s="13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3">
        <v>543032.65</v>
      </c>
      <c r="D14">
        <v>551437.62</v>
      </c>
      <c r="E14" s="13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3">
        <v>542483.27</v>
      </c>
      <c r="D15">
        <v>542483.27</v>
      </c>
      <c r="E15" s="13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3">
        <v>549597.04</v>
      </c>
      <c r="D16">
        <v>557114.48</v>
      </c>
      <c r="E16" s="13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3">
        <v>559804.5</v>
      </c>
      <c r="D17">
        <v>561818.42000000004</v>
      </c>
      <c r="E17" s="13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3">
        <v>556159.03</v>
      </c>
      <c r="D18">
        <v>560052.96</v>
      </c>
      <c r="E18" s="13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3">
        <v>551593.43999999994</v>
      </c>
      <c r="D19">
        <v>551681.13</v>
      </c>
      <c r="E19" s="13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3">
        <v>548622.93999999994</v>
      </c>
      <c r="D20">
        <v>549740.64</v>
      </c>
      <c r="E20" s="13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3">
        <v>540889.14</v>
      </c>
      <c r="D21">
        <v>548950.49</v>
      </c>
      <c r="E21" s="13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3">
        <v>547230.54</v>
      </c>
      <c r="D22">
        <v>547517.19999999995</v>
      </c>
      <c r="E22" s="13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3">
        <v>531832.5</v>
      </c>
      <c r="D23">
        <v>531832.5</v>
      </c>
      <c r="E23" s="13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3">
        <v>495349.82</v>
      </c>
      <c r="D24">
        <v>503094.55</v>
      </c>
      <c r="E24" s="13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3">
        <v>497929.31</v>
      </c>
      <c r="D25">
        <v>500139.24</v>
      </c>
      <c r="E25" s="13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3">
        <v>492869.82</v>
      </c>
      <c r="D26">
        <v>492869.82</v>
      </c>
      <c r="E26" s="13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3">
        <v>491379.08</v>
      </c>
      <c r="D27">
        <v>503991.12</v>
      </c>
      <c r="E27" s="13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3">
        <v>498003.83</v>
      </c>
      <c r="D28">
        <v>514368.85</v>
      </c>
      <c r="E28" s="13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3">
        <v>505267.42</v>
      </c>
      <c r="D29">
        <v>521522.08</v>
      </c>
      <c r="E29" s="13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3">
        <v>514381.16</v>
      </c>
      <c r="D30">
        <v>514381.16</v>
      </c>
      <c r="E30" s="13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3">
        <v>503235.77</v>
      </c>
      <c r="D31">
        <v>505188.48</v>
      </c>
      <c r="E31" s="13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3">
        <v>494283.07</v>
      </c>
      <c r="D32">
        <v>496335.17</v>
      </c>
      <c r="E32" s="13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3">
        <v>490402.47</v>
      </c>
      <c r="D33">
        <v>512906.73</v>
      </c>
      <c r="E33" s="13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3">
        <v>506530.89</v>
      </c>
      <c r="D34">
        <v>520721.73</v>
      </c>
      <c r="E34" s="13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3">
        <v>531379.23</v>
      </c>
      <c r="D35">
        <v>546712.01</v>
      </c>
      <c r="E35" s="13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3">
        <v>532426.37</v>
      </c>
      <c r="D36">
        <v>533367.06000000006</v>
      </c>
      <c r="E36" s="13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3">
        <v>520041.01</v>
      </c>
      <c r="D37">
        <v>547210.81999999995</v>
      </c>
      <c r="E37" s="13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3">
        <v>520146.68</v>
      </c>
      <c r="D38">
        <v>547084.85</v>
      </c>
      <c r="E38" s="13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3">
        <v>510469.98</v>
      </c>
      <c r="D39">
        <v>522661.38</v>
      </c>
      <c r="E39" s="13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3">
        <v>524984.94999999995</v>
      </c>
      <c r="D40">
        <v>535882.37</v>
      </c>
      <c r="E40" s="13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3">
        <v>527164.99</v>
      </c>
      <c r="D41">
        <v>530432.98</v>
      </c>
      <c r="E41" s="13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3">
        <v>517599.97</v>
      </c>
      <c r="D42">
        <v>518656.3</v>
      </c>
      <c r="E42" s="13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3">
        <v>503446.88</v>
      </c>
      <c r="D43">
        <v>510623.42</v>
      </c>
      <c r="E43" s="13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3">
        <v>510111.76</v>
      </c>
      <c r="D44">
        <v>510676.05</v>
      </c>
      <c r="E44" s="13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3">
        <v>490721.63</v>
      </c>
      <c r="D45">
        <v>499386.83</v>
      </c>
      <c r="E45" s="13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3">
        <v>495053.75</v>
      </c>
      <c r="D46">
        <v>495053.75</v>
      </c>
      <c r="E46" s="13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3">
        <v>465106.7</v>
      </c>
      <c r="D47">
        <v>468308.81</v>
      </c>
      <c r="E47" s="13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3">
        <v>463041.52</v>
      </c>
      <c r="D48">
        <v>465657.58</v>
      </c>
      <c r="E48" s="13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3">
        <v>463410.36</v>
      </c>
      <c r="D49">
        <v>465514.14</v>
      </c>
      <c r="E49" s="13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3">
        <v>466264.15</v>
      </c>
      <c r="D50">
        <v>467017.5</v>
      </c>
      <c r="E50" s="13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3">
        <v>466548.46</v>
      </c>
      <c r="D51">
        <v>467589.87</v>
      </c>
      <c r="E51" s="13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3">
        <v>468135.91</v>
      </c>
      <c r="D52">
        <v>469291.45</v>
      </c>
      <c r="E52" s="13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3">
        <v>464994.27</v>
      </c>
      <c r="D53">
        <v>470701.49</v>
      </c>
      <c r="E53" s="13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3">
        <v>463310.78</v>
      </c>
      <c r="D54">
        <v>463827.67</v>
      </c>
      <c r="E54" s="13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3">
        <v>460054.32</v>
      </c>
      <c r="D55">
        <v>460497.38</v>
      </c>
      <c r="E55" s="13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3">
        <v>441991.02</v>
      </c>
      <c r="D56">
        <v>450069.11</v>
      </c>
      <c r="E56" s="13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3">
        <v>444979.1</v>
      </c>
      <c r="D57">
        <v>447737.94</v>
      </c>
      <c r="E57" s="13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3">
        <v>444596.61</v>
      </c>
      <c r="D58">
        <v>447521.96</v>
      </c>
      <c r="E58" s="13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3">
        <v>437887.93</v>
      </c>
      <c r="D59">
        <v>437887.93</v>
      </c>
      <c r="E59" s="13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3">
        <v>429106.37</v>
      </c>
      <c r="D60">
        <v>430605.87</v>
      </c>
      <c r="E60" s="13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3">
        <v>430797.62</v>
      </c>
      <c r="D61">
        <v>433110.78</v>
      </c>
      <c r="E61" s="13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3">
        <v>428434.6</v>
      </c>
      <c r="D62">
        <v>428694.38</v>
      </c>
      <c r="E62" s="13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3">
        <v>424675.03</v>
      </c>
      <c r="D63">
        <v>430401.85</v>
      </c>
      <c r="E63" s="13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3">
        <v>430709.85</v>
      </c>
      <c r="D64">
        <v>432634.84</v>
      </c>
      <c r="E64" s="13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3">
        <v>420130</v>
      </c>
      <c r="D65">
        <v>421520.73</v>
      </c>
      <c r="E65" s="13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3">
        <v>400314.99</v>
      </c>
      <c r="D66">
        <v>404320.16</v>
      </c>
      <c r="E66" s="13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3">
        <v>403555.96</v>
      </c>
      <c r="D67">
        <v>406918.77</v>
      </c>
      <c r="E67" s="13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3">
        <v>404705.42</v>
      </c>
      <c r="D68">
        <v>409932.43</v>
      </c>
      <c r="E68" s="13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3">
        <v>408472.89</v>
      </c>
      <c r="D69">
        <v>408472.89</v>
      </c>
      <c r="E69" s="13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3">
        <v>402295.89</v>
      </c>
      <c r="D70">
        <v>403591.43</v>
      </c>
      <c r="E70" s="13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3">
        <v>394416.26</v>
      </c>
      <c r="D71">
        <v>401144.62</v>
      </c>
      <c r="E71" s="13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3">
        <v>398353.84</v>
      </c>
      <c r="D72">
        <v>401072.48</v>
      </c>
      <c r="E72" s="13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3">
        <v>402858.41</v>
      </c>
      <c r="D73">
        <v>411838.64</v>
      </c>
      <c r="E73" s="13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3">
        <v>408193.21</v>
      </c>
      <c r="D74">
        <v>408695.19</v>
      </c>
      <c r="E74" s="13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3">
        <v>407021.45</v>
      </c>
      <c r="D75">
        <v>410577.88</v>
      </c>
      <c r="E75" s="13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3">
        <v>406980.42</v>
      </c>
      <c r="D76">
        <v>414657.97</v>
      </c>
      <c r="E76" s="13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3">
        <v>411226</v>
      </c>
      <c r="D77">
        <v>416910.61</v>
      </c>
      <c r="E77" s="13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3">
        <v>411049.64</v>
      </c>
      <c r="D78">
        <v>411049.64</v>
      </c>
      <c r="E78" s="13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3">
        <v>412676.24</v>
      </c>
      <c r="D79">
        <v>412676.24</v>
      </c>
      <c r="E79" s="13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3">
        <v>402727.99</v>
      </c>
      <c r="D80">
        <v>406999.58</v>
      </c>
      <c r="E80" s="13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3">
        <v>403659.5</v>
      </c>
      <c r="D81">
        <v>411163.03</v>
      </c>
      <c r="E81" s="13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3">
        <v>413431.49</v>
      </c>
      <c r="D82">
        <v>413534.96</v>
      </c>
      <c r="E82" s="13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3">
        <v>410064.58</v>
      </c>
      <c r="D83">
        <v>410064.58</v>
      </c>
      <c r="E83" s="13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3">
        <v>398835.93</v>
      </c>
      <c r="D84">
        <v>417811.77</v>
      </c>
      <c r="E84" s="13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3">
        <v>414827.91</v>
      </c>
      <c r="D85">
        <v>415315.9</v>
      </c>
      <c r="E85" s="13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3">
        <v>407329.45</v>
      </c>
      <c r="D86">
        <v>408523.47</v>
      </c>
      <c r="E86" s="13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3">
        <v>404397.4</v>
      </c>
      <c r="D87">
        <v>411987.18</v>
      </c>
      <c r="E87" s="13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3">
        <v>402817.94</v>
      </c>
      <c r="D88">
        <v>404441.01</v>
      </c>
      <c r="E88" s="13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3">
        <v>396550</v>
      </c>
      <c r="D89">
        <v>400461.24</v>
      </c>
      <c r="E89" s="13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3">
        <v>386036.65</v>
      </c>
      <c r="D90">
        <v>387450.43</v>
      </c>
      <c r="E90" s="13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3">
        <v>384055.62</v>
      </c>
      <c r="D91">
        <v>385002.7</v>
      </c>
      <c r="E91" s="13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3">
        <v>381543.24</v>
      </c>
      <c r="D92">
        <v>383093.7</v>
      </c>
      <c r="E92" s="13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3">
        <v>377337.09</v>
      </c>
      <c r="D93">
        <v>378147.64</v>
      </c>
      <c r="E93" s="13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3">
        <v>379193.05</v>
      </c>
      <c r="D94">
        <v>379843.61</v>
      </c>
      <c r="E94" s="13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3">
        <v>373589.7</v>
      </c>
      <c r="D95">
        <v>387097.91</v>
      </c>
      <c r="E95" s="13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3">
        <v>397903.2</v>
      </c>
      <c r="D96">
        <v>401185.73</v>
      </c>
      <c r="E96" s="13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3">
        <v>393810.09</v>
      </c>
      <c r="D97">
        <v>395316.67</v>
      </c>
      <c r="E97" s="13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3">
        <v>384832.03</v>
      </c>
      <c r="D98">
        <v>385311.02</v>
      </c>
      <c r="E98" s="13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3">
        <v>380164.1</v>
      </c>
      <c r="D99">
        <v>383584.35</v>
      </c>
      <c r="E99" s="13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3">
        <v>381721.62</v>
      </c>
      <c r="D100">
        <v>383963.92</v>
      </c>
      <c r="E100" s="13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3">
        <v>375193.65</v>
      </c>
      <c r="D101">
        <v>377667.54</v>
      </c>
      <c r="E101" s="13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3">
        <v>374470.85</v>
      </c>
      <c r="D102">
        <v>374470.85</v>
      </c>
      <c r="E102" s="13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3">
        <v>357271.12</v>
      </c>
      <c r="D103">
        <v>358780.95</v>
      </c>
      <c r="E103" s="13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3">
        <v>359696.43</v>
      </c>
      <c r="D104">
        <v>359696.43</v>
      </c>
      <c r="E104" s="13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3">
        <v>350702.64</v>
      </c>
      <c r="D105">
        <v>353250.66</v>
      </c>
      <c r="E105" s="13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3">
        <v>349693.78</v>
      </c>
      <c r="D106">
        <v>349898.7</v>
      </c>
      <c r="E106" s="13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3">
        <v>344677.45</v>
      </c>
      <c r="D107">
        <v>346147.99</v>
      </c>
      <c r="E107" s="13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3">
        <v>339901.19</v>
      </c>
      <c r="D108">
        <v>340430.24</v>
      </c>
      <c r="E108" s="13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3">
        <v>336089.65</v>
      </c>
      <c r="D109">
        <v>336940.89</v>
      </c>
      <c r="E109" s="13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3">
        <v>323294.40000000002</v>
      </c>
      <c r="D110">
        <v>323294.40000000002</v>
      </c>
      <c r="E110" s="13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3">
        <v>320465.74</v>
      </c>
      <c r="D111">
        <v>320747.5</v>
      </c>
      <c r="E111" s="13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3">
        <v>319437.28000000003</v>
      </c>
      <c r="D112">
        <v>322213.40000000002</v>
      </c>
      <c r="E112" s="13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3">
        <v>321314.53000000003</v>
      </c>
      <c r="D113">
        <v>323791.40999999997</v>
      </c>
      <c r="E113" s="13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3">
        <v>317611.78000000003</v>
      </c>
      <c r="D114">
        <v>318148.75</v>
      </c>
      <c r="E114" s="13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3">
        <v>314052.78000000003</v>
      </c>
      <c r="D115">
        <v>314052.78000000003</v>
      </c>
      <c r="E115" s="13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3">
        <v>304917.31</v>
      </c>
      <c r="D116">
        <v>305607.86</v>
      </c>
      <c r="E116" s="13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3">
        <v>297741.15000000002</v>
      </c>
      <c r="D117">
        <v>298625.45</v>
      </c>
      <c r="E117" s="13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3">
        <v>295939.53000000003</v>
      </c>
      <c r="D118">
        <v>295939.53000000003</v>
      </c>
      <c r="E118" s="13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3">
        <v>291322.78999999998</v>
      </c>
      <c r="D119">
        <v>294389.34999999998</v>
      </c>
      <c r="E119" s="13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3">
        <v>291012.43</v>
      </c>
      <c r="D120">
        <v>291012.43</v>
      </c>
      <c r="E120" s="13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3">
        <v>284396.46000000002</v>
      </c>
      <c r="D121">
        <v>287344.46999999997</v>
      </c>
      <c r="E121" s="13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3">
        <v>283654.53000000003</v>
      </c>
      <c r="D122">
        <v>285243.84000000003</v>
      </c>
      <c r="E122" s="13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3">
        <v>278504.82</v>
      </c>
      <c r="D123">
        <v>280313.28999999998</v>
      </c>
      <c r="E123" s="13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3">
        <v>278631.11</v>
      </c>
      <c r="D124">
        <v>282143.83</v>
      </c>
      <c r="E124" s="13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3">
        <v>282150.2</v>
      </c>
      <c r="D125">
        <v>282939.68</v>
      </c>
      <c r="E125" s="13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3">
        <v>283767.37</v>
      </c>
      <c r="D126">
        <v>283972.94</v>
      </c>
      <c r="E126" s="13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3">
        <v>283216.25</v>
      </c>
      <c r="D127">
        <v>283465.56</v>
      </c>
      <c r="E127" s="13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3">
        <v>281903.75</v>
      </c>
      <c r="D128">
        <v>282480.24</v>
      </c>
      <c r="E128" s="13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3">
        <v>283553</v>
      </c>
      <c r="D129">
        <v>283659</v>
      </c>
      <c r="E129" s="13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3">
        <v>281372.17</v>
      </c>
      <c r="D130">
        <v>281372.17</v>
      </c>
      <c r="E130" s="13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3">
        <v>281882.39</v>
      </c>
      <c r="D131">
        <v>283529.18</v>
      </c>
      <c r="E131" s="13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3">
        <v>281546.12</v>
      </c>
      <c r="D132">
        <v>281624.62</v>
      </c>
      <c r="E132" s="13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3">
        <v>274063.78999999998</v>
      </c>
      <c r="D133">
        <v>274063.78999999998</v>
      </c>
      <c r="E133" s="13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3">
        <v>267651.14</v>
      </c>
      <c r="D134">
        <v>268151.39</v>
      </c>
      <c r="E134" s="13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3">
        <v>258151.76</v>
      </c>
      <c r="D135">
        <v>258151.76</v>
      </c>
      <c r="E135" s="13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3">
        <v>247343.92</v>
      </c>
      <c r="D136">
        <v>254179.97</v>
      </c>
      <c r="E136" s="13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3">
        <v>254078.27</v>
      </c>
      <c r="D137">
        <v>258129.29</v>
      </c>
      <c r="E137" s="13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3">
        <v>253518.89</v>
      </c>
      <c r="D138">
        <v>253645.33</v>
      </c>
      <c r="E138" s="13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3">
        <v>251160.35</v>
      </c>
      <c r="D139">
        <v>254681.29</v>
      </c>
      <c r="E139" s="13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3">
        <v>256603.64</v>
      </c>
      <c r="D140">
        <v>260502.33</v>
      </c>
      <c r="E140" s="13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3">
        <v>258162.51</v>
      </c>
      <c r="D141">
        <v>260792.91</v>
      </c>
      <c r="E141" s="13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3">
        <v>261821.2</v>
      </c>
      <c r="D142">
        <v>271593.93</v>
      </c>
      <c r="E142" s="13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3">
        <v>260781.25</v>
      </c>
      <c r="D143">
        <v>266245.24</v>
      </c>
      <c r="E143" s="13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3">
        <v>264770.08</v>
      </c>
      <c r="D144">
        <v>272175.17</v>
      </c>
      <c r="E144" s="13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3">
        <v>269956.06</v>
      </c>
      <c r="D145">
        <v>271417.34999999998</v>
      </c>
      <c r="E145" s="13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3">
        <v>264466.40999999997</v>
      </c>
      <c r="D146">
        <v>264883.90000000002</v>
      </c>
      <c r="E146" s="13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3">
        <v>255328.14</v>
      </c>
      <c r="D147">
        <v>259727.62</v>
      </c>
      <c r="E147" s="13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3">
        <v>261579.16</v>
      </c>
      <c r="D148">
        <v>267126.59000000003</v>
      </c>
      <c r="E148" s="13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3">
        <v>262798.26</v>
      </c>
      <c r="D149">
        <v>263551.05</v>
      </c>
      <c r="E149" s="13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3">
        <v>256909.94</v>
      </c>
      <c r="D150">
        <v>260399.16</v>
      </c>
      <c r="E150" s="13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3">
        <v>263734.37</v>
      </c>
      <c r="D151">
        <v>269724.37</v>
      </c>
      <c r="E151" s="13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3">
        <v>267946.26</v>
      </c>
      <c r="D152">
        <v>271282.07</v>
      </c>
      <c r="E152" s="13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3">
        <v>263522.98</v>
      </c>
      <c r="D153">
        <v>267712.52</v>
      </c>
      <c r="E153" s="13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3">
        <v>264008.93</v>
      </c>
      <c r="D154">
        <v>264616.62</v>
      </c>
      <c r="E154" s="13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3">
        <v>256824.69</v>
      </c>
      <c r="D155">
        <v>259516.32</v>
      </c>
      <c r="E155" s="13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3">
        <v>260169.45</v>
      </c>
      <c r="D156">
        <v>265946.96000000002</v>
      </c>
      <c r="E156" s="13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3">
        <v>259559.51</v>
      </c>
      <c r="D157">
        <v>259559.51</v>
      </c>
      <c r="E157" s="13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3">
        <v>245478.82</v>
      </c>
      <c r="D158">
        <v>246286.95</v>
      </c>
      <c r="E158" s="13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3">
        <v>238254.93</v>
      </c>
      <c r="D159">
        <v>238354.66</v>
      </c>
      <c r="E159" s="13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3">
        <v>229583.63</v>
      </c>
      <c r="D160">
        <v>232243.79</v>
      </c>
      <c r="E160" s="13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3">
        <v>231152.32</v>
      </c>
      <c r="D161">
        <v>233334.52</v>
      </c>
      <c r="E161" s="13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3">
        <v>230612.29</v>
      </c>
      <c r="D162">
        <v>232362.26</v>
      </c>
      <c r="E162" s="13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3">
        <v>229653.46</v>
      </c>
      <c r="D163">
        <v>229987.07</v>
      </c>
      <c r="E163" s="13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3">
        <v>224256.93</v>
      </c>
      <c r="D164">
        <v>224640.05</v>
      </c>
      <c r="E164" s="13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3">
        <v>219368.84</v>
      </c>
      <c r="D165">
        <v>221111.46</v>
      </c>
      <c r="E165" s="13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3">
        <v>221572.79</v>
      </c>
      <c r="D166">
        <v>222445.04</v>
      </c>
      <c r="E166" s="13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3">
        <v>222722.4</v>
      </c>
      <c r="D167">
        <v>223244.05</v>
      </c>
      <c r="E167" s="13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3">
        <v>228108.68</v>
      </c>
      <c r="D168">
        <v>228108.68</v>
      </c>
      <c r="E168" s="13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3">
        <v>224423.72</v>
      </c>
      <c r="D169">
        <v>225392.53</v>
      </c>
      <c r="E169" s="13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3">
        <v>223667.1</v>
      </c>
      <c r="D170">
        <v>225737.62</v>
      </c>
      <c r="E170" s="13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3">
        <v>223820.61</v>
      </c>
      <c r="D171">
        <v>223820.61</v>
      </c>
      <c r="E171" s="13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3">
        <v>216840.22</v>
      </c>
      <c r="D172">
        <v>220901.92</v>
      </c>
      <c r="E172" s="13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3">
        <v>213303.69</v>
      </c>
      <c r="D173">
        <v>217454.8</v>
      </c>
      <c r="E173" s="13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3">
        <v>215379.72</v>
      </c>
      <c r="D174">
        <v>215379.72</v>
      </c>
      <c r="E174" s="13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3">
        <v>216296.18</v>
      </c>
      <c r="D175">
        <v>216296.18</v>
      </c>
      <c r="E175" s="13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3">
        <v>216745.53</v>
      </c>
      <c r="D176">
        <v>218532.77</v>
      </c>
      <c r="E176" s="13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3">
        <v>215415.53</v>
      </c>
      <c r="D177">
        <v>215415.53</v>
      </c>
      <c r="E177" s="13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3">
        <v>216441.03</v>
      </c>
      <c r="D178">
        <v>216441.03</v>
      </c>
      <c r="E178" s="13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3">
        <v>213185.59</v>
      </c>
      <c r="D179">
        <v>217658.09</v>
      </c>
      <c r="E179" s="13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3">
        <v>217304.21</v>
      </c>
      <c r="D180">
        <v>218362.5</v>
      </c>
      <c r="E180" s="13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3">
        <v>202846.19</v>
      </c>
      <c r="D181">
        <v>212631.71</v>
      </c>
      <c r="E181" s="13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3">
        <v>208740.63</v>
      </c>
      <c r="D182">
        <v>209109.64</v>
      </c>
      <c r="E182" s="13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3">
        <v>208728.97</v>
      </c>
      <c r="D183">
        <v>211887</v>
      </c>
      <c r="E183" s="13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3">
        <v>202060.26</v>
      </c>
      <c r="D184">
        <v>203399.39</v>
      </c>
      <c r="E184" s="13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3">
        <v>198250.29</v>
      </c>
      <c r="D185">
        <v>198287.75</v>
      </c>
      <c r="E185" s="13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3">
        <v>198357.74</v>
      </c>
      <c r="D186">
        <v>199569.71</v>
      </c>
      <c r="E186" s="13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3">
        <v>197718.46</v>
      </c>
      <c r="D187">
        <v>203096.23</v>
      </c>
      <c r="E187" s="13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3">
        <v>201025.44</v>
      </c>
      <c r="D188">
        <v>202113.55</v>
      </c>
      <c r="E188" s="13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3">
        <v>200426.3</v>
      </c>
      <c r="D189">
        <v>202806.83</v>
      </c>
      <c r="E189" s="13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3">
        <v>197632.55</v>
      </c>
      <c r="D190">
        <v>197873.04</v>
      </c>
      <c r="E190" s="13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3">
        <v>194736.32</v>
      </c>
      <c r="D191">
        <v>195765.06</v>
      </c>
      <c r="E191" s="13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3">
        <v>193412.98</v>
      </c>
      <c r="D192">
        <v>194562.54</v>
      </c>
      <c r="E192" s="13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3">
        <v>192952.12</v>
      </c>
      <c r="D193">
        <v>193357.52</v>
      </c>
      <c r="E193" s="13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3">
        <v>193281.95</v>
      </c>
      <c r="D194">
        <v>193851.82</v>
      </c>
      <c r="E194" s="13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3">
        <v>193700.43</v>
      </c>
      <c r="D195">
        <v>194173.45</v>
      </c>
      <c r="E195" s="13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3">
        <v>193076.51</v>
      </c>
      <c r="D196">
        <v>194284.41</v>
      </c>
      <c r="E196" s="13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3">
        <v>194113.26</v>
      </c>
      <c r="D197">
        <v>194523.2</v>
      </c>
      <c r="E197" s="13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3">
        <v>194709.48</v>
      </c>
      <c r="D198">
        <v>195035.47</v>
      </c>
      <c r="E198" s="13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3">
        <v>194459.92</v>
      </c>
      <c r="D199">
        <v>199433.2</v>
      </c>
      <c r="E199" s="13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3">
        <v>197088.4</v>
      </c>
      <c r="D200">
        <v>202302.46</v>
      </c>
      <c r="E200" s="13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3">
        <v>198213.32</v>
      </c>
      <c r="D201">
        <v>200223.33</v>
      </c>
      <c r="E201" s="13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3">
        <v>199674.61</v>
      </c>
      <c r="D202">
        <v>199674.61</v>
      </c>
      <c r="E202" s="13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3">
        <v>196614.63</v>
      </c>
      <c r="D203">
        <v>196614.63</v>
      </c>
      <c r="E203" s="13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3">
        <v>194216.22</v>
      </c>
      <c r="D204">
        <v>194760.75</v>
      </c>
      <c r="E204" s="13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3">
        <v>195138.86</v>
      </c>
      <c r="D205">
        <v>195922.85</v>
      </c>
      <c r="E205" s="13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3">
        <v>194729.49</v>
      </c>
      <c r="D206">
        <v>194729.49</v>
      </c>
      <c r="E206" s="13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3">
        <v>190183.91</v>
      </c>
      <c r="D207">
        <v>190341.13</v>
      </c>
      <c r="E207" s="13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3">
        <v>188983.99</v>
      </c>
      <c r="D208">
        <v>188983.99</v>
      </c>
      <c r="E208" s="13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3">
        <v>186204.95</v>
      </c>
      <c r="D209">
        <v>186464.61</v>
      </c>
      <c r="E209" s="13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3">
        <v>181103.95</v>
      </c>
      <c r="D210">
        <v>183362.77</v>
      </c>
      <c r="E210" s="13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3">
        <v>183126.17</v>
      </c>
      <c r="D211">
        <v>185893.39</v>
      </c>
      <c r="E211" s="13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3">
        <v>186180</v>
      </c>
      <c r="D212">
        <v>189325.89</v>
      </c>
      <c r="E212" s="13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3">
        <v>187144.43</v>
      </c>
      <c r="D213">
        <v>188759.18</v>
      </c>
      <c r="E213" s="13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3">
        <v>187122.83</v>
      </c>
      <c r="D214">
        <v>187122.83</v>
      </c>
      <c r="E214" s="13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3">
        <v>184341.67</v>
      </c>
      <c r="D215">
        <v>184506.7</v>
      </c>
      <c r="E215" s="13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3">
        <v>181058.49</v>
      </c>
      <c r="D216">
        <v>182810.2</v>
      </c>
      <c r="E216" s="13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3">
        <v>182160.85</v>
      </c>
      <c r="D217">
        <v>183133.32</v>
      </c>
      <c r="E217" s="13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3">
        <v>178973.59</v>
      </c>
      <c r="D218">
        <v>178973.59</v>
      </c>
      <c r="E218" s="13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3">
        <v>174859.03</v>
      </c>
      <c r="D219">
        <v>174859.03</v>
      </c>
      <c r="E219" s="13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3">
        <v>169344.7</v>
      </c>
      <c r="D220">
        <v>170584.13</v>
      </c>
      <c r="E220" s="13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3">
        <v>165327.24</v>
      </c>
      <c r="D221">
        <v>165873.67000000001</v>
      </c>
      <c r="E221" s="13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3">
        <v>161788.1</v>
      </c>
      <c r="D222">
        <v>161788.1</v>
      </c>
      <c r="E222" s="13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3">
        <v>154693.99</v>
      </c>
      <c r="D223">
        <v>155276.49</v>
      </c>
      <c r="E223" s="13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3">
        <v>154384.91</v>
      </c>
      <c r="D224">
        <v>156088.35</v>
      </c>
      <c r="E224" s="13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3">
        <v>156474.79</v>
      </c>
      <c r="D225">
        <v>159115.44</v>
      </c>
      <c r="E225" s="13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3">
        <v>157798.73000000001</v>
      </c>
      <c r="D226">
        <v>157798.73000000001</v>
      </c>
      <c r="E226" s="13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3">
        <v>153517.26</v>
      </c>
      <c r="D227">
        <v>154409.21</v>
      </c>
      <c r="E227" s="13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3">
        <v>151800.04999999999</v>
      </c>
      <c r="D228">
        <v>154336.46</v>
      </c>
      <c r="E228" s="13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3">
        <v>153053.17000000001</v>
      </c>
      <c r="D229">
        <v>153526.07999999999</v>
      </c>
      <c r="E229" s="13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3">
        <v>153687.20000000001</v>
      </c>
      <c r="D230">
        <v>153942.07</v>
      </c>
      <c r="E230" s="13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3">
        <v>151307.94</v>
      </c>
      <c r="D231">
        <v>153782.12</v>
      </c>
      <c r="E231" s="13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3">
        <v>153455.42000000001</v>
      </c>
      <c r="D232">
        <v>154329.93</v>
      </c>
      <c r="E232" s="13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3">
        <v>156183.12</v>
      </c>
      <c r="D233">
        <v>160172.54999999999</v>
      </c>
      <c r="E233" s="13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3">
        <v>160844.63</v>
      </c>
      <c r="D234">
        <v>160873.96</v>
      </c>
      <c r="E234" s="13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3">
        <v>158241.35</v>
      </c>
      <c r="D235">
        <v>160722.34</v>
      </c>
      <c r="E235" s="13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3">
        <v>154696.41</v>
      </c>
      <c r="D236">
        <v>154851.76999999999</v>
      </c>
      <c r="E236" s="13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3">
        <v>154005.16</v>
      </c>
      <c r="D237">
        <v>158332.26999999999</v>
      </c>
      <c r="E237" s="13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3">
        <v>154878.39000000001</v>
      </c>
      <c r="D238">
        <v>156146.95000000001</v>
      </c>
      <c r="E238" s="13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3">
        <v>157073.54999999999</v>
      </c>
      <c r="D239">
        <v>159521.38</v>
      </c>
      <c r="E239" s="13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3">
        <v>159793.44</v>
      </c>
      <c r="D240">
        <v>163830.93</v>
      </c>
      <c r="E240" s="13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3">
        <v>162298.98000000001</v>
      </c>
      <c r="D241">
        <v>162298.98000000001</v>
      </c>
      <c r="E241" s="13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3">
        <v>157446.85999999999</v>
      </c>
      <c r="D242">
        <v>158021.85999999999</v>
      </c>
      <c r="E242" s="13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3">
        <v>157530.09</v>
      </c>
      <c r="D243">
        <v>160413.85</v>
      </c>
      <c r="E243" s="13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3">
        <v>159861.98000000001</v>
      </c>
      <c r="D244">
        <v>162149.07</v>
      </c>
      <c r="E244" s="13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3">
        <v>162883.71</v>
      </c>
      <c r="D245">
        <v>163216.74</v>
      </c>
      <c r="E245" s="13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3">
        <v>162059.95000000001</v>
      </c>
      <c r="D246">
        <v>163420.93</v>
      </c>
      <c r="E246" s="13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3">
        <v>163480.60999999999</v>
      </c>
      <c r="D247">
        <v>165456.34</v>
      </c>
      <c r="E247" s="13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3">
        <v>163138.85</v>
      </c>
      <c r="D248">
        <v>166625.28</v>
      </c>
      <c r="E248" s="13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3">
        <v>168325.04</v>
      </c>
      <c r="D249">
        <v>170923.94</v>
      </c>
      <c r="E249" s="13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3">
        <v>171032.95999999999</v>
      </c>
      <c r="D250">
        <v>171164.77</v>
      </c>
      <c r="E250" s="13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3">
        <v>169832.67</v>
      </c>
      <c r="D251">
        <v>171567.16</v>
      </c>
      <c r="E251" s="13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3">
        <v>169094.95</v>
      </c>
      <c r="D252">
        <v>171044.72</v>
      </c>
      <c r="E252" s="13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3">
        <v>168207.74</v>
      </c>
      <c r="D253">
        <v>175645.67</v>
      </c>
      <c r="E253" s="13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3">
        <v>170789.18</v>
      </c>
      <c r="D254">
        <v>174885.65</v>
      </c>
      <c r="E254" s="13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3">
        <v>176127.2</v>
      </c>
      <c r="D255">
        <v>176127.2</v>
      </c>
      <c r="E255" s="13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3">
        <v>168369.39</v>
      </c>
      <c r="D256">
        <v>173365.83</v>
      </c>
      <c r="E256" s="13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3">
        <v>176555.96</v>
      </c>
      <c r="D257">
        <v>190114.03</v>
      </c>
      <c r="E257" s="13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3">
        <v>178836.78</v>
      </c>
      <c r="D258">
        <v>179950.13</v>
      </c>
      <c r="E258" s="13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3">
        <v>167821.88</v>
      </c>
      <c r="D259">
        <v>174775.63</v>
      </c>
      <c r="E259" s="13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3">
        <v>169439.23</v>
      </c>
      <c r="D260">
        <v>179123.01</v>
      </c>
      <c r="E260" s="13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3">
        <v>175515.72</v>
      </c>
      <c r="D261">
        <v>180576.43</v>
      </c>
      <c r="E261" s="13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3">
        <v>180795.85</v>
      </c>
      <c r="D262">
        <v>181674.03</v>
      </c>
      <c r="E262" s="13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3">
        <v>177998.42</v>
      </c>
      <c r="D263">
        <v>177998.42</v>
      </c>
      <c r="E263" s="13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3">
        <v>171689.34</v>
      </c>
      <c r="D264">
        <v>171689.34</v>
      </c>
      <c r="E264" s="13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3">
        <v>165973.09</v>
      </c>
      <c r="D265">
        <v>166535.89000000001</v>
      </c>
      <c r="E265" s="13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3">
        <v>165118.81</v>
      </c>
      <c r="D266">
        <v>165118.81</v>
      </c>
      <c r="E266" s="13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3">
        <v>165708.1</v>
      </c>
      <c r="D267">
        <v>167609.99</v>
      </c>
      <c r="E267" s="13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3">
        <v>160056.49</v>
      </c>
      <c r="D268">
        <v>168383.81</v>
      </c>
      <c r="E268" s="13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3">
        <v>169079.13</v>
      </c>
      <c r="D269">
        <v>177630.2</v>
      </c>
      <c r="E269" s="13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3">
        <v>176931.85</v>
      </c>
      <c r="D270">
        <v>187211.63</v>
      </c>
      <c r="E270" s="13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3">
        <v>187279.78</v>
      </c>
      <c r="D271">
        <v>187788.54</v>
      </c>
      <c r="E271" s="13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3">
        <v>176785.39</v>
      </c>
      <c r="D272">
        <v>183473.62</v>
      </c>
      <c r="E272" s="13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3">
        <v>179486.66</v>
      </c>
      <c r="D273">
        <v>184241.27</v>
      </c>
      <c r="E273" s="13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3">
        <v>179950.67</v>
      </c>
      <c r="D274">
        <v>179974.41</v>
      </c>
      <c r="E274" s="13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3">
        <v>173673.28</v>
      </c>
      <c r="D275">
        <v>181107.78</v>
      </c>
      <c r="E275" s="13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3">
        <v>175466.25</v>
      </c>
      <c r="D276">
        <v>177564.37</v>
      </c>
      <c r="E276" s="13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3">
        <v>174040.73</v>
      </c>
      <c r="D277">
        <v>175744.93</v>
      </c>
      <c r="E277" s="13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3">
        <v>176444.18</v>
      </c>
      <c r="D278">
        <v>179163.71</v>
      </c>
      <c r="E278" s="13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3">
        <v>175594.98</v>
      </c>
      <c r="D279">
        <v>185698.19</v>
      </c>
      <c r="E279" s="13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3">
        <v>181146.2</v>
      </c>
      <c r="D280">
        <v>187022.97</v>
      </c>
      <c r="E280" s="13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3">
        <v>179815.78</v>
      </c>
      <c r="D281">
        <v>182295.19</v>
      </c>
      <c r="E281" s="13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3">
        <v>178525.29</v>
      </c>
      <c r="D282">
        <v>178525.29</v>
      </c>
      <c r="E282" s="13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3">
        <v>174703.65</v>
      </c>
      <c r="D283">
        <v>174703.65</v>
      </c>
      <c r="E283" s="13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3">
        <v>167054.44</v>
      </c>
      <c r="D284">
        <v>171689.27</v>
      </c>
      <c r="E284" s="13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3">
        <v>165028.01999999999</v>
      </c>
      <c r="D285">
        <v>167470.32</v>
      </c>
      <c r="E285" s="13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3">
        <v>167611.81</v>
      </c>
      <c r="D286">
        <v>167918.39</v>
      </c>
      <c r="E286" s="13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3">
        <v>167428.04999999999</v>
      </c>
      <c r="D287">
        <v>172132.88</v>
      </c>
      <c r="E287" s="13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3">
        <v>170931.62</v>
      </c>
      <c r="D288">
        <v>178003.43</v>
      </c>
      <c r="E288" s="13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3">
        <v>172041.45</v>
      </c>
      <c r="D289">
        <v>181763.55</v>
      </c>
      <c r="E289" s="13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3">
        <v>180679.59</v>
      </c>
      <c r="D290">
        <v>191089.14</v>
      </c>
      <c r="E290" s="13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3">
        <v>185400.64</v>
      </c>
      <c r="D291">
        <v>187145.48</v>
      </c>
      <c r="E291" s="13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3">
        <v>184360.72</v>
      </c>
      <c r="D292">
        <v>190640.32</v>
      </c>
      <c r="E292" s="13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3">
        <v>172474.15</v>
      </c>
      <c r="D293">
        <v>172474.15</v>
      </c>
      <c r="E293" s="13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3">
        <v>167333.09</v>
      </c>
      <c r="D294">
        <v>169035.55</v>
      </c>
      <c r="E294" s="13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3">
        <v>166417.96</v>
      </c>
      <c r="D295">
        <v>168124.76</v>
      </c>
      <c r="E295" s="13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3">
        <v>164952.5</v>
      </c>
      <c r="D296">
        <v>164952.5</v>
      </c>
      <c r="E296" s="13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3">
        <v>160620.39000000001</v>
      </c>
      <c r="D297">
        <v>160620.39000000001</v>
      </c>
      <c r="E297" s="13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3">
        <v>159605.38</v>
      </c>
      <c r="D298">
        <v>161483.67000000001</v>
      </c>
      <c r="E298" s="13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3">
        <v>158941.26999999999</v>
      </c>
      <c r="D299">
        <v>159272.65</v>
      </c>
      <c r="E299" s="13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3">
        <v>155404.72</v>
      </c>
      <c r="D300">
        <v>156875.32999999999</v>
      </c>
      <c r="E300" s="13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3">
        <v>156697.03</v>
      </c>
      <c r="D301">
        <v>158684.63</v>
      </c>
      <c r="E301" s="13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3">
        <v>156258.98000000001</v>
      </c>
      <c r="D302">
        <v>156258.98000000001</v>
      </c>
      <c r="E302" s="13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3">
        <v>154726.01</v>
      </c>
      <c r="D303">
        <v>155509.32</v>
      </c>
      <c r="E303" s="13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3">
        <v>152979.29</v>
      </c>
      <c r="D304">
        <v>154896.98000000001</v>
      </c>
      <c r="E304" s="13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3">
        <v>154579.32999999999</v>
      </c>
      <c r="D305">
        <v>155305.39000000001</v>
      </c>
      <c r="E305" s="13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3">
        <v>150227.82</v>
      </c>
      <c r="D306">
        <v>151039.97</v>
      </c>
      <c r="E306" s="13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3">
        <v>149048.93</v>
      </c>
      <c r="D307">
        <v>150267.13</v>
      </c>
      <c r="E307" s="13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3">
        <v>150950.19</v>
      </c>
      <c r="D308">
        <v>151580.84</v>
      </c>
      <c r="E308" s="13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3">
        <v>148850.6</v>
      </c>
      <c r="D309">
        <v>149788.95000000001</v>
      </c>
      <c r="E309" s="13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3">
        <v>148476.20000000001</v>
      </c>
      <c r="D310">
        <v>149888.95000000001</v>
      </c>
      <c r="E310" s="13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3">
        <v>144463.89000000001</v>
      </c>
      <c r="D311">
        <v>144815.42000000001</v>
      </c>
      <c r="E311" s="13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3">
        <v>150964.4</v>
      </c>
      <c r="D312">
        <v>151959.48000000001</v>
      </c>
      <c r="E312" s="13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3">
        <v>151071.17000000001</v>
      </c>
      <c r="D313">
        <v>161783.4</v>
      </c>
      <c r="E313" s="13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3">
        <v>146931.5</v>
      </c>
      <c r="D314">
        <v>150595.51</v>
      </c>
      <c r="E314" s="13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3">
        <v>152262.12</v>
      </c>
      <c r="D315">
        <v>152262.12</v>
      </c>
      <c r="E315" s="13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3">
        <v>148073.49</v>
      </c>
      <c r="D316">
        <v>148073.49</v>
      </c>
      <c r="E316" s="13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3">
        <v>148389.41</v>
      </c>
      <c r="D317">
        <v>149199.04999999999</v>
      </c>
      <c r="E317" s="13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3">
        <v>147840.63</v>
      </c>
      <c r="D318">
        <v>148448.9</v>
      </c>
      <c r="E318" s="13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3">
        <v>148234.41</v>
      </c>
      <c r="D319">
        <v>151477.84</v>
      </c>
      <c r="E319" s="13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3">
        <v>149737.97</v>
      </c>
      <c r="D320">
        <v>151121.13</v>
      </c>
      <c r="E320" s="13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3">
        <v>147845.65</v>
      </c>
      <c r="D321">
        <v>147845.65</v>
      </c>
      <c r="E321" s="13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3">
        <v>148187.47</v>
      </c>
      <c r="D322">
        <v>148921.84</v>
      </c>
      <c r="E322" s="13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3">
        <v>148282.78</v>
      </c>
      <c r="D323">
        <v>150596.79999999999</v>
      </c>
      <c r="E323" s="13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3">
        <v>148417.24</v>
      </c>
      <c r="D324">
        <v>149409.21</v>
      </c>
      <c r="E324" s="13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3">
        <v>150319.69</v>
      </c>
      <c r="D325">
        <v>151423.65</v>
      </c>
      <c r="E325" s="13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3">
        <v>147854.65</v>
      </c>
      <c r="D326">
        <v>148160.19</v>
      </c>
      <c r="E326" s="13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3">
        <v>153517.46</v>
      </c>
      <c r="D327">
        <v>155627.73000000001</v>
      </c>
      <c r="E327" s="13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3">
        <v>149421.48000000001</v>
      </c>
      <c r="D328">
        <v>149421.48000000001</v>
      </c>
      <c r="E328" s="13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3">
        <v>139839.9</v>
      </c>
      <c r="D329">
        <v>143981.84</v>
      </c>
      <c r="E329" s="13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3">
        <v>141749.24</v>
      </c>
      <c r="D330">
        <v>143354.91</v>
      </c>
      <c r="E330" s="13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3">
        <v>140675.10999999999</v>
      </c>
      <c r="D331">
        <v>141526.03</v>
      </c>
      <c r="E331" s="13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3">
        <v>137776.14000000001</v>
      </c>
      <c r="D332">
        <v>138841.89000000001</v>
      </c>
      <c r="E332" s="13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3">
        <v>136661.04</v>
      </c>
      <c r="D333">
        <v>136661.04</v>
      </c>
      <c r="E333" s="13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3">
        <v>136462.74</v>
      </c>
      <c r="D334">
        <v>136462.74</v>
      </c>
      <c r="E334" s="13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3">
        <v>135699.21</v>
      </c>
      <c r="D335">
        <v>135699.21</v>
      </c>
      <c r="E335" s="13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3">
        <v>134063.45000000001</v>
      </c>
      <c r="D336">
        <v>134589.18</v>
      </c>
      <c r="E336" s="13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3">
        <v>132651.93</v>
      </c>
      <c r="D337">
        <v>133511.87</v>
      </c>
      <c r="E337" s="13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3">
        <v>130411.12</v>
      </c>
      <c r="D338">
        <v>130411.12</v>
      </c>
      <c r="E338" s="13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3">
        <v>129329.06</v>
      </c>
      <c r="D339">
        <v>130154.07</v>
      </c>
      <c r="E339" s="13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3">
        <v>129314.44</v>
      </c>
      <c r="D340">
        <v>130819.45</v>
      </c>
      <c r="E340" s="13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3">
        <v>130043.05</v>
      </c>
      <c r="D341">
        <v>130410.46</v>
      </c>
      <c r="E341" s="13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3">
        <v>129136.95</v>
      </c>
      <c r="D342">
        <v>129251.49</v>
      </c>
      <c r="E342" s="13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3">
        <v>128218.8</v>
      </c>
      <c r="D343">
        <v>129376.6</v>
      </c>
      <c r="E343" s="13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3">
        <v>130324.28</v>
      </c>
      <c r="D344">
        <v>131325.29</v>
      </c>
      <c r="E344" s="13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3">
        <v>130224.43</v>
      </c>
      <c r="D345">
        <v>130883.12</v>
      </c>
      <c r="E345" s="13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3">
        <v>130739.84</v>
      </c>
      <c r="D346">
        <v>131678.14000000001</v>
      </c>
      <c r="E346" s="13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3">
        <v>130233.95</v>
      </c>
      <c r="D347">
        <v>132893.35999999999</v>
      </c>
      <c r="E347" s="13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3">
        <v>133335.84</v>
      </c>
      <c r="D348">
        <v>135076.72</v>
      </c>
      <c r="E348" s="13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3">
        <v>132081.91</v>
      </c>
      <c r="D349">
        <v>134930.85</v>
      </c>
      <c r="E349" s="13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3">
        <v>134553.23000000001</v>
      </c>
      <c r="D350">
        <v>134553.23000000001</v>
      </c>
      <c r="E350" s="13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3">
        <v>129729.79</v>
      </c>
      <c r="D351">
        <v>130779.49</v>
      </c>
      <c r="E351" s="13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3">
        <v>128746.12</v>
      </c>
      <c r="D352">
        <v>129311.98</v>
      </c>
      <c r="E352" s="13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3">
        <v>127814.82</v>
      </c>
      <c r="D353">
        <v>132447.67999999999</v>
      </c>
      <c r="E353" s="13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3">
        <v>128895.66</v>
      </c>
      <c r="D354">
        <v>129798.79</v>
      </c>
      <c r="E354" s="13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3">
        <v>128641.85</v>
      </c>
      <c r="D355">
        <v>134138.54999999999</v>
      </c>
      <c r="E355" s="13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3">
        <v>138529.20000000001</v>
      </c>
      <c r="D356">
        <v>139372.41</v>
      </c>
      <c r="E356" s="13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3">
        <v>141793.37</v>
      </c>
      <c r="D357">
        <v>141793.37</v>
      </c>
      <c r="E357" s="13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3">
        <v>135887.75</v>
      </c>
      <c r="D358">
        <v>137390.03</v>
      </c>
      <c r="E358" s="13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3">
        <v>134639.47</v>
      </c>
      <c r="D359">
        <v>137027.70000000001</v>
      </c>
      <c r="E359" s="13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3">
        <v>136998.03</v>
      </c>
      <c r="D360">
        <v>136998.03</v>
      </c>
      <c r="E360" s="13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3">
        <v>134495.71</v>
      </c>
      <c r="D361">
        <v>136145.21</v>
      </c>
      <c r="E361" s="13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3">
        <v>135252.76</v>
      </c>
      <c r="D362">
        <v>135252.76</v>
      </c>
      <c r="E362" s="13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3">
        <v>135439.99</v>
      </c>
      <c r="D363">
        <v>135453</v>
      </c>
      <c r="E363" s="13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3">
        <v>135862.89000000001</v>
      </c>
      <c r="D364">
        <v>135862.89000000001</v>
      </c>
      <c r="E364" s="13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3">
        <v>134485.66</v>
      </c>
      <c r="D365">
        <v>134485.66</v>
      </c>
      <c r="E365" s="13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3">
        <v>135301.41</v>
      </c>
      <c r="D366">
        <v>135301.41</v>
      </c>
      <c r="E366" s="13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3">
        <v>132290.21</v>
      </c>
      <c r="D367">
        <v>134241.70000000001</v>
      </c>
      <c r="E367" s="13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3">
        <v>132424.82</v>
      </c>
      <c r="D368">
        <v>135109.26999999999</v>
      </c>
      <c r="E368" s="13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3">
        <v>133005.51</v>
      </c>
      <c r="D369">
        <v>133900.71</v>
      </c>
      <c r="E369" s="13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3">
        <v>132284.85</v>
      </c>
      <c r="D370">
        <v>132284.85</v>
      </c>
      <c r="E370" s="13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3">
        <v>129391.57</v>
      </c>
      <c r="D371">
        <v>131142.68</v>
      </c>
      <c r="E371" s="13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3">
        <v>130103.11</v>
      </c>
      <c r="D372">
        <v>130103.11</v>
      </c>
      <c r="E372" s="13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3">
        <v>127949.79</v>
      </c>
      <c r="D373">
        <v>127949.79</v>
      </c>
      <c r="E373" s="13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3">
        <v>127394.27</v>
      </c>
      <c r="D374">
        <v>129183.02</v>
      </c>
      <c r="E374" s="13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3">
        <v>127257.09</v>
      </c>
      <c r="D375">
        <v>129220.64</v>
      </c>
      <c r="E375" s="13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3">
        <v>128221.05</v>
      </c>
      <c r="D376">
        <v>128847.57</v>
      </c>
      <c r="E376" s="13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3">
        <v>126601.15</v>
      </c>
      <c r="D377">
        <v>127251.83</v>
      </c>
      <c r="E377" s="13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3">
        <v>125916.18</v>
      </c>
      <c r="D378">
        <v>127954.56</v>
      </c>
      <c r="E378" s="13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3">
        <v>126724.98</v>
      </c>
      <c r="D379">
        <v>128217.82</v>
      </c>
      <c r="E379" s="13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3">
        <v>128121.98</v>
      </c>
      <c r="D380">
        <v>131345.76</v>
      </c>
      <c r="E380" s="13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3">
        <v>131966.24</v>
      </c>
      <c r="D381">
        <v>134343.12</v>
      </c>
      <c r="E381" s="13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3">
        <v>131495.34</v>
      </c>
      <c r="D382">
        <v>131495.34</v>
      </c>
      <c r="E382" s="13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3">
        <v>128437.68</v>
      </c>
      <c r="D383">
        <v>128903.56</v>
      </c>
      <c r="E383" s="13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3">
        <v>129297.31</v>
      </c>
      <c r="D384">
        <v>129297.31</v>
      </c>
      <c r="E384" s="13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3">
        <v>126942.77</v>
      </c>
      <c r="D385">
        <v>126942.77</v>
      </c>
      <c r="E385" s="13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3">
        <v>125194.56</v>
      </c>
      <c r="D386">
        <v>125194.56</v>
      </c>
      <c r="E386" s="13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3">
        <v>123084.23</v>
      </c>
      <c r="D387">
        <v>123084.23</v>
      </c>
      <c r="E387" s="13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3">
        <v>121694.22</v>
      </c>
      <c r="D388">
        <v>122450.48</v>
      </c>
      <c r="E388" s="13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3">
        <v>120948.71</v>
      </c>
      <c r="D389">
        <v>122700.61</v>
      </c>
      <c r="E389" s="13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3">
        <v>122751.59</v>
      </c>
      <c r="D390">
        <v>126905.98</v>
      </c>
      <c r="E390" s="13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3">
        <v>126638.38</v>
      </c>
      <c r="D391">
        <v>132278.28</v>
      </c>
      <c r="E391" s="13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3">
        <v>129766.88</v>
      </c>
      <c r="D392">
        <v>131294.6</v>
      </c>
      <c r="E392" s="13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3">
        <v>129933.57</v>
      </c>
      <c r="D393">
        <v>134044.29999999999</v>
      </c>
      <c r="E393" s="13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3">
        <v>132776.62</v>
      </c>
      <c r="D394">
        <v>133708.64000000001</v>
      </c>
      <c r="E394" s="13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3">
        <v>134083.67000000001</v>
      </c>
      <c r="D395">
        <v>135167.43</v>
      </c>
      <c r="E395" s="13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3">
        <v>134964.01999999999</v>
      </c>
      <c r="D396">
        <v>136742.01</v>
      </c>
      <c r="E396" s="13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3">
        <v>134952.60999999999</v>
      </c>
      <c r="D397">
        <v>134952.60999999999</v>
      </c>
      <c r="E397" s="13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3">
        <v>130415.2</v>
      </c>
      <c r="D398">
        <v>131640.10999999999</v>
      </c>
      <c r="E398" s="13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3">
        <v>130728.57</v>
      </c>
      <c r="D399">
        <v>133030.51999999999</v>
      </c>
      <c r="E399" s="13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3">
        <v>131157.54</v>
      </c>
      <c r="D400">
        <v>133816.14000000001</v>
      </c>
      <c r="E400" s="13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3">
        <v>129933.85</v>
      </c>
      <c r="D401">
        <v>135433.68</v>
      </c>
      <c r="E401" s="13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3">
        <v>132972.25</v>
      </c>
      <c r="D402">
        <v>135094.97</v>
      </c>
      <c r="E402" s="13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3">
        <v>134138.60999999999</v>
      </c>
      <c r="D403">
        <v>134624.06</v>
      </c>
      <c r="E403" s="13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3">
        <v>129961.12</v>
      </c>
      <c r="D404">
        <v>129961.12</v>
      </c>
      <c r="E404" s="13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3">
        <v>128411.23</v>
      </c>
      <c r="D405">
        <v>128411.23</v>
      </c>
      <c r="E405" s="13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3">
        <v>128072.1</v>
      </c>
      <c r="D406">
        <v>131818.23000000001</v>
      </c>
      <c r="E406" s="13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3">
        <v>131528.53</v>
      </c>
      <c r="D407">
        <v>132896.14000000001</v>
      </c>
      <c r="E407" s="13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3">
        <v>127199.5</v>
      </c>
      <c r="D408">
        <v>127884.79</v>
      </c>
      <c r="E408" s="13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3">
        <v>127882.4</v>
      </c>
      <c r="D409">
        <v>127921.95</v>
      </c>
      <c r="E409" s="13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3">
        <v>126517</v>
      </c>
      <c r="D410">
        <v>126517</v>
      </c>
      <c r="E410" s="13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3">
        <v>122624.33</v>
      </c>
      <c r="D411">
        <v>122624.33</v>
      </c>
      <c r="E411" s="13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3">
        <v>117537.92</v>
      </c>
      <c r="D412">
        <v>118519.15</v>
      </c>
      <c r="E412" s="13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3">
        <v>118220.23</v>
      </c>
      <c r="D413">
        <v>118526.5</v>
      </c>
      <c r="E413" s="13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3">
        <v>116928.54</v>
      </c>
      <c r="D414">
        <v>117544.31</v>
      </c>
      <c r="E414" s="13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3">
        <v>115558.32</v>
      </c>
      <c r="D415">
        <v>115571.02</v>
      </c>
      <c r="E415" s="13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3">
        <v>114089.34</v>
      </c>
      <c r="D416">
        <v>115727.9</v>
      </c>
      <c r="E416" s="13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3">
        <v>111343.16</v>
      </c>
      <c r="D417">
        <v>111343.16</v>
      </c>
      <c r="E417" s="13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3">
        <v>109958.28</v>
      </c>
      <c r="D418">
        <v>111184.51</v>
      </c>
      <c r="E418" s="13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3">
        <v>110596.55</v>
      </c>
      <c r="D419">
        <v>111045.69</v>
      </c>
      <c r="E419" s="13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3">
        <v>110168.14</v>
      </c>
      <c r="D420">
        <v>110512.42</v>
      </c>
      <c r="E420" s="13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3">
        <v>107962.27</v>
      </c>
      <c r="D421">
        <v>108555.93</v>
      </c>
      <c r="E421" s="13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3">
        <v>106093.07</v>
      </c>
      <c r="D422">
        <v>106129.43</v>
      </c>
      <c r="E422" s="13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3">
        <v>104399.94</v>
      </c>
      <c r="D423">
        <v>105332.32</v>
      </c>
      <c r="E423" s="13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3">
        <v>103415.92</v>
      </c>
      <c r="D424">
        <v>104406.49</v>
      </c>
      <c r="E424" s="13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3">
        <v>103815.93</v>
      </c>
      <c r="D425">
        <v>103815.93</v>
      </c>
      <c r="E425" s="13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3">
        <v>103554.16</v>
      </c>
      <c r="D426">
        <v>103554.16</v>
      </c>
      <c r="E426" s="13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3">
        <v>103802.76</v>
      </c>
      <c r="D427">
        <v>104820.43</v>
      </c>
      <c r="E427" s="13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3">
        <v>103535.58</v>
      </c>
      <c r="D428">
        <v>104706.1</v>
      </c>
      <c r="E428" s="13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3">
        <v>104525.16</v>
      </c>
      <c r="D429">
        <v>104786.45</v>
      </c>
      <c r="E429" s="13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3">
        <v>103589.33</v>
      </c>
      <c r="D430">
        <v>103642.25</v>
      </c>
      <c r="E430" s="13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3">
        <v>103204.37</v>
      </c>
      <c r="D431">
        <v>103204.37</v>
      </c>
      <c r="E431" s="13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3">
        <v>101728.25</v>
      </c>
      <c r="D432">
        <v>102799.51</v>
      </c>
      <c r="E432" s="13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3">
        <v>101637.47</v>
      </c>
      <c r="D433">
        <v>102356.86</v>
      </c>
      <c r="E433" s="13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3">
        <v>101750.31</v>
      </c>
      <c r="D434">
        <v>103420.02</v>
      </c>
      <c r="E434" s="13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3">
        <v>102655.55</v>
      </c>
      <c r="D435">
        <v>103573.3</v>
      </c>
      <c r="E435" s="13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3">
        <v>101752.28</v>
      </c>
      <c r="D436">
        <v>102360.37</v>
      </c>
      <c r="E436" s="13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3">
        <v>102610.62</v>
      </c>
      <c r="D437">
        <v>103100.96</v>
      </c>
      <c r="E437" s="13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3">
        <v>102971.04</v>
      </c>
      <c r="D438">
        <v>103578.06</v>
      </c>
      <c r="E438" s="13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3">
        <v>101628.06</v>
      </c>
      <c r="D439">
        <v>101755.7</v>
      </c>
      <c r="E439" s="13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3">
        <v>100792.49</v>
      </c>
      <c r="D440">
        <v>100805.86</v>
      </c>
      <c r="E440" s="13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3">
        <v>100884.12</v>
      </c>
      <c r="D441">
        <v>101682.17</v>
      </c>
      <c r="E441" s="13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3">
        <v>101333.51</v>
      </c>
      <c r="D442">
        <v>101426.04</v>
      </c>
      <c r="E442" s="13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3">
        <v>112850.04</v>
      </c>
      <c r="D443">
        <v>115221.53</v>
      </c>
      <c r="E443" s="13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3">
        <v>87527</v>
      </c>
      <c r="D444">
        <v>98815.91</v>
      </c>
      <c r="E444" s="13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3">
        <v>98486.17</v>
      </c>
      <c r="D445">
        <v>98509.07</v>
      </c>
      <c r="E445" s="13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3">
        <v>97656.57</v>
      </c>
      <c r="D446">
        <v>97747.45</v>
      </c>
      <c r="E446" s="13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3">
        <v>95342.47</v>
      </c>
      <c r="D447">
        <v>98103.47</v>
      </c>
      <c r="E447" s="13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3">
        <v>97529.77</v>
      </c>
      <c r="D448">
        <v>97619.17</v>
      </c>
      <c r="E448" s="13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3">
        <v>96936.12</v>
      </c>
      <c r="D449">
        <v>97024.8</v>
      </c>
      <c r="E449" s="13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3">
        <v>97301.93</v>
      </c>
      <c r="D450">
        <v>97640.61</v>
      </c>
      <c r="E450" s="13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3">
        <v>96675.82</v>
      </c>
      <c r="D451">
        <v>97811.13</v>
      </c>
      <c r="E451" s="13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3">
        <v>94733.32</v>
      </c>
      <c r="D452">
        <v>94906.57</v>
      </c>
      <c r="E452" s="13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3">
        <v>93781.31</v>
      </c>
      <c r="D453">
        <v>93858.58</v>
      </c>
      <c r="E453" s="13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3">
        <v>93356.93</v>
      </c>
      <c r="D454">
        <v>93399.49</v>
      </c>
      <c r="E454" s="13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3">
        <v>91217.17</v>
      </c>
      <c r="D455">
        <v>91588.35</v>
      </c>
      <c r="E455" s="13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3">
        <v>89764.92</v>
      </c>
      <c r="D456">
        <v>90500.800000000003</v>
      </c>
      <c r="E456" s="13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3">
        <v>88432.95</v>
      </c>
      <c r="D457">
        <v>88540.75</v>
      </c>
      <c r="E457" s="13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3">
        <v>88236.55</v>
      </c>
      <c r="D458">
        <v>89207.58</v>
      </c>
      <c r="E458" s="13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3">
        <v>88846.98</v>
      </c>
      <c r="D459">
        <v>89304.28</v>
      </c>
      <c r="E459" s="13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3">
        <v>89045.63</v>
      </c>
      <c r="D460">
        <v>89917.04</v>
      </c>
      <c r="E460" s="13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3">
        <v>91044.51</v>
      </c>
      <c r="D461">
        <v>91387.04</v>
      </c>
      <c r="E461" s="13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3">
        <v>90101.440000000002</v>
      </c>
      <c r="D462">
        <v>90104.17</v>
      </c>
      <c r="E462" s="13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3">
        <v>91128.94</v>
      </c>
      <c r="D463">
        <v>92866.08</v>
      </c>
      <c r="E463" s="13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3">
        <v>93344.48</v>
      </c>
      <c r="D464">
        <v>93955.26</v>
      </c>
      <c r="E464" s="13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3">
        <v>93548.17</v>
      </c>
      <c r="D465">
        <v>93846.7</v>
      </c>
      <c r="E465" s="13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3">
        <v>92043.97</v>
      </c>
      <c r="D466">
        <v>92314.94</v>
      </c>
      <c r="E466" s="13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3">
        <v>90156.54</v>
      </c>
      <c r="D467">
        <v>90156.54</v>
      </c>
      <c r="E467" s="13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3">
        <v>90673.17</v>
      </c>
      <c r="D468">
        <v>90673.17</v>
      </c>
      <c r="E468" s="13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3">
        <v>87668.47</v>
      </c>
      <c r="D469">
        <v>87897.22</v>
      </c>
      <c r="E469" s="13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3">
        <v>85813.39</v>
      </c>
      <c r="D470">
        <v>87253.29</v>
      </c>
      <c r="E470" s="13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3">
        <v>86509.04</v>
      </c>
      <c r="D471">
        <v>86743.57</v>
      </c>
      <c r="E471" s="13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3">
        <v>86947.64</v>
      </c>
      <c r="D472">
        <v>87810.559999999998</v>
      </c>
      <c r="E472" s="13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3">
        <v>87930.8</v>
      </c>
      <c r="D473">
        <v>88625.59</v>
      </c>
      <c r="E473" s="13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3">
        <v>86889.59</v>
      </c>
      <c r="D474">
        <v>87323.39</v>
      </c>
      <c r="E474" s="13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3">
        <v>87648.59</v>
      </c>
      <c r="D475">
        <v>88281.79</v>
      </c>
      <c r="E475" s="13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3">
        <v>87220.1</v>
      </c>
      <c r="D476">
        <v>87303.34</v>
      </c>
      <c r="E476" s="13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3">
        <v>85576.82</v>
      </c>
      <c r="D477">
        <v>85656.56</v>
      </c>
      <c r="E477" s="13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3">
        <v>85669.27</v>
      </c>
      <c r="D478">
        <v>86329.31</v>
      </c>
      <c r="E478" s="13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3">
        <v>85025.81</v>
      </c>
      <c r="D479">
        <v>86793.87</v>
      </c>
      <c r="E479" s="13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3">
        <v>87207.9</v>
      </c>
      <c r="D480">
        <v>87207.9</v>
      </c>
      <c r="E480" s="13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3">
        <v>85662.7</v>
      </c>
      <c r="D481">
        <v>86453.43</v>
      </c>
      <c r="E481" s="13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3">
        <v>85529.04</v>
      </c>
      <c r="D482">
        <v>85531.78</v>
      </c>
      <c r="E482" s="13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3">
        <v>84461.24</v>
      </c>
      <c r="D483">
        <v>84528.99</v>
      </c>
      <c r="E483" s="13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3">
        <v>82577.929999999993</v>
      </c>
      <c r="D484">
        <v>82978.429999999993</v>
      </c>
      <c r="E484" s="13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3">
        <v>81738.740000000005</v>
      </c>
      <c r="D485">
        <v>81738.740000000005</v>
      </c>
      <c r="E485" s="13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3">
        <v>80700.03</v>
      </c>
      <c r="D486">
        <v>80751.48</v>
      </c>
      <c r="E486" s="13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3">
        <v>80201.17</v>
      </c>
      <c r="D487">
        <v>83118.75</v>
      </c>
      <c r="E487" s="13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3">
        <v>78818.7</v>
      </c>
      <c r="D488">
        <v>78864.53</v>
      </c>
      <c r="E488" s="13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3">
        <v>79136.13</v>
      </c>
      <c r="D489">
        <v>80265.87</v>
      </c>
      <c r="E489" s="13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3">
        <v>80202.820000000007</v>
      </c>
      <c r="D490">
        <v>80202.820000000007</v>
      </c>
      <c r="E490" s="13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3">
        <v>79380.56</v>
      </c>
      <c r="D491">
        <v>80077.02</v>
      </c>
      <c r="E491" s="13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3">
        <v>80141.84</v>
      </c>
      <c r="D492">
        <v>80141.84</v>
      </c>
      <c r="E492" s="13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3">
        <v>80270.740000000005</v>
      </c>
      <c r="D493">
        <v>80942.87</v>
      </c>
      <c r="E493" s="13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3">
        <v>81174.98</v>
      </c>
      <c r="D494">
        <v>81880.850000000006</v>
      </c>
      <c r="E494" s="13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3">
        <v>81342.16</v>
      </c>
      <c r="D495">
        <v>81448.539999999994</v>
      </c>
      <c r="E495" s="13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3">
        <v>81058.66</v>
      </c>
      <c r="D496">
        <v>81058.66</v>
      </c>
      <c r="E496" s="13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3">
        <v>80342.36</v>
      </c>
      <c r="D497">
        <v>80766.44</v>
      </c>
      <c r="E497" s="13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3">
        <v>79788.789999999994</v>
      </c>
      <c r="D498">
        <v>80058.64</v>
      </c>
      <c r="E498" s="13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3">
        <v>79242.880000000005</v>
      </c>
      <c r="D499">
        <v>79258.710000000006</v>
      </c>
      <c r="E499" s="13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3">
        <v>78495.08</v>
      </c>
      <c r="D500">
        <v>78644.929999999993</v>
      </c>
      <c r="E500" s="13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3">
        <v>78200.52</v>
      </c>
      <c r="D501">
        <v>78305.27</v>
      </c>
      <c r="E501" s="13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3">
        <v>77528.45</v>
      </c>
      <c r="D502">
        <v>77865.19</v>
      </c>
      <c r="E502" s="13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3">
        <v>77926.009999999995</v>
      </c>
      <c r="D503">
        <v>78295.72</v>
      </c>
      <c r="E503" s="13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3">
        <v>78235.63</v>
      </c>
      <c r="D504">
        <v>78336.37</v>
      </c>
      <c r="E504" s="13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3">
        <v>77715.64</v>
      </c>
      <c r="D505">
        <v>77901.86</v>
      </c>
      <c r="E505" s="13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3">
        <v>77290.77</v>
      </c>
      <c r="D506">
        <v>77310.320000000007</v>
      </c>
      <c r="E506" s="13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3">
        <v>77518.37</v>
      </c>
      <c r="D507">
        <v>77576.899999999994</v>
      </c>
      <c r="E507" s="13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3">
        <v>77127.39</v>
      </c>
      <c r="D508">
        <v>77127.39</v>
      </c>
      <c r="E508" s="13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3">
        <v>75437.89</v>
      </c>
      <c r="D509">
        <v>76806.61</v>
      </c>
      <c r="E509" s="13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3">
        <v>75799.56</v>
      </c>
      <c r="D510">
        <v>75799.56</v>
      </c>
      <c r="E510" s="13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3">
        <v>74304.899999999994</v>
      </c>
      <c r="D511">
        <v>75186.38</v>
      </c>
      <c r="E511" s="13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3">
        <v>75146.52</v>
      </c>
      <c r="D512">
        <v>75412.479999999996</v>
      </c>
      <c r="E512" s="13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3">
        <v>74849.600000000006</v>
      </c>
      <c r="D513">
        <v>75207.429999999993</v>
      </c>
      <c r="E513" s="13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3">
        <v>74808.649999999994</v>
      </c>
      <c r="D514">
        <v>74923.5</v>
      </c>
      <c r="E514" s="13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3">
        <v>74213.8</v>
      </c>
      <c r="D515">
        <v>74620.95</v>
      </c>
      <c r="E515" s="13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3">
        <v>74029.240000000005</v>
      </c>
      <c r="D516">
        <v>74029.240000000005</v>
      </c>
      <c r="E516" s="13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3">
        <v>73157.279999999999</v>
      </c>
      <c r="D517">
        <v>75057.14</v>
      </c>
      <c r="E517" s="13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3">
        <v>74497.16</v>
      </c>
      <c r="D518">
        <v>75735.570000000007</v>
      </c>
      <c r="E518" s="13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3">
        <v>75274.75</v>
      </c>
      <c r="D519">
        <v>77237.070000000007</v>
      </c>
      <c r="E519" s="13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3">
        <v>76757.710000000006</v>
      </c>
      <c r="D520">
        <v>77435.360000000001</v>
      </c>
      <c r="E520" s="13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3">
        <v>77426.080000000002</v>
      </c>
      <c r="D521">
        <v>77485.89</v>
      </c>
      <c r="E521" s="13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3">
        <v>77501.490000000005</v>
      </c>
      <c r="D522">
        <v>77564.36</v>
      </c>
      <c r="E522" s="13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3">
        <v>76868.740000000005</v>
      </c>
      <c r="D523">
        <v>77377.429999999993</v>
      </c>
      <c r="E523" s="13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3">
        <v>75122.570000000007</v>
      </c>
      <c r="D524">
        <v>75122.570000000007</v>
      </c>
      <c r="E524" s="13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3">
        <v>74089.78</v>
      </c>
      <c r="D525">
        <v>74205.990000000005</v>
      </c>
      <c r="E525" s="13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3">
        <v>73693.350000000006</v>
      </c>
      <c r="D526">
        <v>75056.44</v>
      </c>
      <c r="E526" s="13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3">
        <v>74419.92</v>
      </c>
      <c r="D527">
        <v>75324.17</v>
      </c>
      <c r="E527" s="13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3">
        <v>74614.44</v>
      </c>
      <c r="D528">
        <v>74897.88</v>
      </c>
      <c r="E528" s="13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3">
        <v>74087.100000000006</v>
      </c>
      <c r="D529">
        <v>74087.100000000006</v>
      </c>
      <c r="E529" s="13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3">
        <v>73335.8</v>
      </c>
      <c r="D530">
        <v>74137.67</v>
      </c>
      <c r="E530" s="13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3">
        <v>73471.91</v>
      </c>
      <c r="D531">
        <v>73819.53</v>
      </c>
      <c r="E531" s="13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3">
        <v>72844.929999999993</v>
      </c>
      <c r="D532">
        <v>74050.2</v>
      </c>
      <c r="E532" s="13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3">
        <v>73173.41</v>
      </c>
      <c r="D533">
        <v>73270.509999999995</v>
      </c>
      <c r="E533" s="13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3">
        <v>73062.429999999993</v>
      </c>
      <c r="D534">
        <v>73856.27</v>
      </c>
      <c r="E534" s="13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3">
        <v>72963.91</v>
      </c>
      <c r="D535">
        <v>73667.44</v>
      </c>
      <c r="E535" s="13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3">
        <v>72965.56</v>
      </c>
      <c r="D536">
        <v>72965.56</v>
      </c>
      <c r="E536" s="13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3">
        <v>72473.84</v>
      </c>
      <c r="D537">
        <v>72822.240000000005</v>
      </c>
      <c r="E537" s="13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3">
        <v>72777.490000000005</v>
      </c>
      <c r="D538">
        <v>72777.490000000005</v>
      </c>
      <c r="E538" s="13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3">
        <v>72401</v>
      </c>
      <c r="D539">
        <v>72853.05</v>
      </c>
      <c r="E539" s="13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3">
        <v>72139.070000000007</v>
      </c>
      <c r="D540">
        <v>74270.06</v>
      </c>
      <c r="E540" s="13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3">
        <v>73526.210000000006</v>
      </c>
      <c r="D541">
        <v>77419.42</v>
      </c>
      <c r="E541" s="13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3">
        <v>77756.350000000006</v>
      </c>
      <c r="D542">
        <v>78000.34</v>
      </c>
      <c r="E542" s="13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3">
        <v>75890.39</v>
      </c>
      <c r="D543">
        <v>76132.97</v>
      </c>
      <c r="E543" s="13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3">
        <v>76887.91</v>
      </c>
      <c r="D544">
        <v>85424.56</v>
      </c>
      <c r="E544" s="13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3">
        <v>81344.100000000006</v>
      </c>
      <c r="D545">
        <v>84970.8</v>
      </c>
      <c r="E545" s="13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3">
        <v>83669.679999999993</v>
      </c>
      <c r="D546">
        <v>87548.34</v>
      </c>
      <c r="E546" s="13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3">
        <v>87027.71</v>
      </c>
      <c r="D547">
        <v>93029.63</v>
      </c>
      <c r="E547" s="13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3">
        <v>91326.71</v>
      </c>
      <c r="D548">
        <v>91336.42</v>
      </c>
      <c r="E548" s="13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3">
        <v>90739.07</v>
      </c>
      <c r="D549">
        <v>95001.93</v>
      </c>
      <c r="E549" s="13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3">
        <v>91773.56</v>
      </c>
      <c r="D550">
        <v>91773.56</v>
      </c>
      <c r="E550" s="13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3">
        <v>88454.63</v>
      </c>
      <c r="D551">
        <v>88454.63</v>
      </c>
      <c r="E551" s="13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3">
        <v>88027.13</v>
      </c>
      <c r="D552">
        <v>95265.27</v>
      </c>
      <c r="E552" s="13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3">
        <v>92095.14</v>
      </c>
      <c r="D553">
        <v>93687.54</v>
      </c>
      <c r="E553" s="13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3">
        <v>92215.13</v>
      </c>
      <c r="D554">
        <v>92249.38</v>
      </c>
      <c r="E554" s="13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3">
        <v>87743.69</v>
      </c>
      <c r="D555">
        <v>87878.19</v>
      </c>
      <c r="E555" s="13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3">
        <v>87750.24</v>
      </c>
      <c r="D556">
        <v>92384.11</v>
      </c>
      <c r="E556" s="13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3">
        <v>92320.86</v>
      </c>
      <c r="D557">
        <v>95851.53</v>
      </c>
      <c r="E557" s="13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3">
        <v>93633.66</v>
      </c>
      <c r="D558">
        <v>97411.34</v>
      </c>
      <c r="E558" s="13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3">
        <v>97745.47</v>
      </c>
      <c r="D559">
        <v>104476.64</v>
      </c>
      <c r="E559" s="13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3">
        <v>99722.2</v>
      </c>
      <c r="D560">
        <v>101430.05</v>
      </c>
      <c r="E560" s="13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3">
        <v>101662.28</v>
      </c>
      <c r="D561">
        <v>104728.67</v>
      </c>
      <c r="E561" s="13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3">
        <v>104477.63</v>
      </c>
      <c r="D562">
        <v>113515.13</v>
      </c>
      <c r="E562" s="13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3">
        <v>113113.9</v>
      </c>
      <c r="D563">
        <v>119859.44</v>
      </c>
      <c r="E563" s="13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3">
        <v>112922.29</v>
      </c>
      <c r="D564">
        <v>112922.29</v>
      </c>
      <c r="E564" s="13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3">
        <v>97722.98</v>
      </c>
      <c r="D565">
        <v>100468.39</v>
      </c>
      <c r="E565" s="13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3">
        <v>98305.54</v>
      </c>
      <c r="D566">
        <v>101284.5</v>
      </c>
      <c r="E566" s="13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3">
        <v>99000.95</v>
      </c>
      <c r="D567">
        <v>100031.1</v>
      </c>
      <c r="E567" s="13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3">
        <v>100481.22</v>
      </c>
      <c r="D568">
        <v>100481.22</v>
      </c>
      <c r="E568" s="13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3">
        <v>93494.88</v>
      </c>
      <c r="D569">
        <v>95173.3</v>
      </c>
      <c r="E569" s="13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3">
        <v>94880.66</v>
      </c>
      <c r="D570">
        <v>94959.19</v>
      </c>
      <c r="E570" s="13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3">
        <v>94620.03</v>
      </c>
      <c r="D571">
        <v>94827.34</v>
      </c>
      <c r="E571" s="13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3">
        <v>92324.02</v>
      </c>
      <c r="D572">
        <v>95553.98</v>
      </c>
      <c r="E572" s="13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3">
        <v>94269.31</v>
      </c>
      <c r="D573">
        <v>96656.67</v>
      </c>
      <c r="E573" s="13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3">
        <v>95007.98</v>
      </c>
      <c r="D574">
        <v>95007.98</v>
      </c>
      <c r="E574" s="13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3">
        <v>86015.23</v>
      </c>
      <c r="D575">
        <v>86240.74</v>
      </c>
      <c r="E575" s="13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3">
        <v>84345.02</v>
      </c>
      <c r="D576">
        <v>84632.31</v>
      </c>
      <c r="E576" s="13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3">
        <v>84437.29</v>
      </c>
      <c r="D577">
        <v>88662.27</v>
      </c>
      <c r="E577" s="13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3">
        <v>86043.88</v>
      </c>
      <c r="D578">
        <v>86969.5</v>
      </c>
      <c r="E578" s="13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3">
        <v>87102.62</v>
      </c>
      <c r="D579">
        <v>87987.71</v>
      </c>
      <c r="E579" s="13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3">
        <v>87858.13</v>
      </c>
      <c r="D580">
        <v>88404.2</v>
      </c>
      <c r="E580" s="13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3">
        <v>88645.53</v>
      </c>
      <c r="D581">
        <v>89472.56</v>
      </c>
      <c r="E581" s="13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3">
        <v>85391.42</v>
      </c>
      <c r="D582">
        <v>89259.91</v>
      </c>
      <c r="E582" s="13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3">
        <v>90139.22</v>
      </c>
      <c r="D583">
        <v>96377.38</v>
      </c>
      <c r="E583" s="13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3">
        <v>96541.83</v>
      </c>
      <c r="D584">
        <v>100434.82</v>
      </c>
      <c r="E584" s="13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3">
        <v>99455.12</v>
      </c>
      <c r="D585">
        <v>100607.22</v>
      </c>
      <c r="E585" s="13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3">
        <v>97492.05</v>
      </c>
      <c r="D586">
        <v>101292.82</v>
      </c>
      <c r="E586" s="13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3">
        <v>96244.21</v>
      </c>
      <c r="D587">
        <v>96244.21</v>
      </c>
      <c r="E587" s="13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3">
        <v>91438.06</v>
      </c>
      <c r="D588">
        <v>95471.38</v>
      </c>
      <c r="E588" s="13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3">
        <v>95900.61</v>
      </c>
      <c r="D589">
        <v>97784.84</v>
      </c>
      <c r="E589" s="13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3">
        <v>95778.98</v>
      </c>
      <c r="D590">
        <v>95778.98</v>
      </c>
      <c r="E590" s="13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3">
        <v>90913.39</v>
      </c>
      <c r="D591">
        <v>91146.38</v>
      </c>
      <c r="E591" s="13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3">
        <v>88243.1</v>
      </c>
      <c r="D592">
        <v>88374.03</v>
      </c>
      <c r="E592" s="13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3">
        <v>85868.21</v>
      </c>
      <c r="D593">
        <v>89140.21</v>
      </c>
      <c r="E593" s="13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3">
        <v>87445.04</v>
      </c>
      <c r="D594">
        <v>87640.960000000006</v>
      </c>
      <c r="E594" s="13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3">
        <v>87518.51</v>
      </c>
      <c r="D595">
        <v>88248.7</v>
      </c>
      <c r="E595" s="13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3">
        <v>87920.39</v>
      </c>
      <c r="D596">
        <v>90162.07</v>
      </c>
      <c r="E596" s="13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3">
        <v>88413.63</v>
      </c>
      <c r="D597">
        <v>88413.63</v>
      </c>
      <c r="E597" s="13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3">
        <v>87711.77</v>
      </c>
      <c r="D598">
        <v>88091.92</v>
      </c>
      <c r="E598" s="13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3">
        <v>85643.28</v>
      </c>
      <c r="D599">
        <v>88194.99</v>
      </c>
      <c r="E599" s="13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3">
        <v>88594.38</v>
      </c>
      <c r="D600">
        <v>88790.81</v>
      </c>
      <c r="E600" s="13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3">
        <v>88030.74</v>
      </c>
      <c r="D601">
        <v>89050.09</v>
      </c>
      <c r="E601" s="13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3">
        <v>87022.78</v>
      </c>
      <c r="D602">
        <v>87680.2</v>
      </c>
      <c r="E602" s="13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3">
        <v>88200.16</v>
      </c>
      <c r="D603">
        <v>89799.02</v>
      </c>
      <c r="E603" s="13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3">
        <v>87929.32</v>
      </c>
      <c r="D604">
        <v>88610.13</v>
      </c>
      <c r="E604" s="13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3">
        <v>87919.52</v>
      </c>
      <c r="D605">
        <v>87919.52</v>
      </c>
      <c r="E605" s="13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3">
        <v>84321.87</v>
      </c>
      <c r="D606">
        <v>84505.94</v>
      </c>
      <c r="E606" s="13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3">
        <v>83129.87</v>
      </c>
      <c r="D607">
        <v>83355.16</v>
      </c>
      <c r="E607" s="13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3">
        <v>79099.149999999994</v>
      </c>
      <c r="D608">
        <v>79779.75</v>
      </c>
      <c r="E608" s="13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3">
        <v>78286.460000000006</v>
      </c>
      <c r="D609">
        <v>79454.320000000007</v>
      </c>
      <c r="E609" s="13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3">
        <v>79177.56</v>
      </c>
      <c r="D610">
        <v>80498.58</v>
      </c>
      <c r="E610" s="13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3">
        <v>77578.16</v>
      </c>
      <c r="D611">
        <v>77810.02</v>
      </c>
      <c r="E611" s="13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3">
        <v>76633.77</v>
      </c>
      <c r="D612">
        <v>79733.37</v>
      </c>
      <c r="E612" s="13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3">
        <v>77992.23</v>
      </c>
      <c r="D613">
        <v>78406.2</v>
      </c>
      <c r="E613" s="13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3">
        <v>77200</v>
      </c>
      <c r="D614">
        <v>77344.5</v>
      </c>
      <c r="E614" s="13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3">
        <v>76956.39</v>
      </c>
      <c r="D615">
        <v>76956.39</v>
      </c>
      <c r="E615" s="13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3">
        <v>75585.350000000006</v>
      </c>
      <c r="D616">
        <v>77342.83</v>
      </c>
      <c r="E616" s="13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3">
        <v>76060.899999999994</v>
      </c>
      <c r="D617">
        <v>76151.839999999997</v>
      </c>
      <c r="E617" s="13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3">
        <v>75331.06</v>
      </c>
      <c r="D618">
        <v>75331.06</v>
      </c>
      <c r="E618" s="13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3">
        <v>73874.06</v>
      </c>
      <c r="D619">
        <v>73982.58</v>
      </c>
      <c r="E619" s="13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3">
        <v>73825.34</v>
      </c>
      <c r="D620">
        <v>74219.83</v>
      </c>
      <c r="E620" s="13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3">
        <v>74604.31</v>
      </c>
      <c r="D621">
        <v>77018.73</v>
      </c>
      <c r="E621" s="13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3">
        <v>77969.490000000005</v>
      </c>
      <c r="D622">
        <v>78938.39</v>
      </c>
      <c r="E622" s="13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3">
        <v>76700.850000000006</v>
      </c>
      <c r="D623">
        <v>77327.34</v>
      </c>
      <c r="E623" s="13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3">
        <v>77907.92</v>
      </c>
      <c r="D624">
        <v>79523.61</v>
      </c>
      <c r="E624" s="13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3">
        <v>76408.37</v>
      </c>
      <c r="D625">
        <v>76488.479999999996</v>
      </c>
      <c r="E625" s="13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3">
        <v>73429.100000000006</v>
      </c>
      <c r="D626">
        <v>74204.490000000005</v>
      </c>
      <c r="E626" s="13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3">
        <v>72132.88</v>
      </c>
      <c r="D627">
        <v>73261.61</v>
      </c>
      <c r="E627" s="13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3">
        <v>71942.75</v>
      </c>
      <c r="D628">
        <v>72923.039999999994</v>
      </c>
      <c r="E628" s="13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3">
        <v>72643.53</v>
      </c>
      <c r="D629">
        <v>72739.47</v>
      </c>
      <c r="E629" s="13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3">
        <v>72187.679999999993</v>
      </c>
      <c r="D630">
        <v>74299.240000000005</v>
      </c>
      <c r="E630" s="13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3">
        <v>71733.119999999995</v>
      </c>
      <c r="D631">
        <v>71784.84</v>
      </c>
      <c r="E631" s="13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3">
        <v>69557.89</v>
      </c>
      <c r="D632">
        <v>72695.61</v>
      </c>
      <c r="E632" s="13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3">
        <v>72734.09</v>
      </c>
      <c r="D633">
        <v>74110.02</v>
      </c>
      <c r="E633" s="13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3">
        <v>71806.759999999995</v>
      </c>
      <c r="D634">
        <v>73366.44</v>
      </c>
      <c r="E634" s="13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3">
        <v>70425.62</v>
      </c>
      <c r="D635">
        <v>70425.62</v>
      </c>
      <c r="E635" s="13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3">
        <v>68650.22</v>
      </c>
      <c r="D636">
        <v>69157.05</v>
      </c>
      <c r="E636" s="13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3">
        <v>69371.16</v>
      </c>
      <c r="D637">
        <v>69955.97</v>
      </c>
      <c r="E637" s="13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3">
        <v>69125.789999999994</v>
      </c>
      <c r="D638">
        <v>69346.47</v>
      </c>
      <c r="E638" s="13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3">
        <v>68417.62</v>
      </c>
      <c r="D639">
        <v>69632.160000000003</v>
      </c>
      <c r="E639" s="13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3">
        <v>70143.47</v>
      </c>
      <c r="D640">
        <v>70567.899999999994</v>
      </c>
      <c r="E640" s="13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3">
        <v>69925.84</v>
      </c>
      <c r="D641">
        <v>69925.84</v>
      </c>
      <c r="E641" s="13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3">
        <v>66138.69</v>
      </c>
      <c r="D642">
        <v>66788.100000000006</v>
      </c>
      <c r="E642" s="13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3">
        <v>65733.61</v>
      </c>
      <c r="D643">
        <v>66908.47</v>
      </c>
      <c r="E643" s="13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3">
        <v>65818.960000000006</v>
      </c>
      <c r="D644">
        <v>66262.009999999995</v>
      </c>
      <c r="E644" s="13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3">
        <v>64514.96</v>
      </c>
      <c r="D645">
        <v>64514.96</v>
      </c>
      <c r="E645" s="13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3">
        <v>63454.89</v>
      </c>
      <c r="D646">
        <v>63563.16</v>
      </c>
      <c r="E646" s="13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3">
        <v>61222.07</v>
      </c>
      <c r="D647">
        <v>61289.02</v>
      </c>
      <c r="E647" s="13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3">
        <v>59984.94</v>
      </c>
      <c r="D648">
        <v>60217.83</v>
      </c>
      <c r="E648" s="13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3">
        <v>60026.18</v>
      </c>
      <c r="D649">
        <v>60026.18</v>
      </c>
      <c r="E649" s="13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3">
        <v>58834.41</v>
      </c>
      <c r="D650">
        <v>60555.45</v>
      </c>
      <c r="E650" s="13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3">
        <v>59370.3</v>
      </c>
      <c r="D651">
        <v>59416.94</v>
      </c>
      <c r="E651" s="13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3">
        <v>58799.86</v>
      </c>
      <c r="D652">
        <v>59329.5</v>
      </c>
      <c r="E652" s="13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3">
        <v>58533.36</v>
      </c>
      <c r="D653">
        <v>59010.14</v>
      </c>
      <c r="E653" s="13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3">
        <v>57238.69</v>
      </c>
      <c r="D654">
        <v>58022.53</v>
      </c>
      <c r="E654" s="13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3">
        <v>55748.75</v>
      </c>
      <c r="D655">
        <v>56336.25</v>
      </c>
      <c r="E655" s="13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3">
        <v>55520.43</v>
      </c>
      <c r="D656">
        <v>55520.43</v>
      </c>
      <c r="E656" s="13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3">
        <v>53704.45</v>
      </c>
      <c r="D657">
        <v>54059.45</v>
      </c>
      <c r="E657" s="13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3">
        <v>53199.47</v>
      </c>
      <c r="D658">
        <v>53364.93</v>
      </c>
      <c r="E658" s="13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3">
        <v>53261.57</v>
      </c>
      <c r="D659">
        <v>54345.23</v>
      </c>
      <c r="E659" s="13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3">
        <v>53086.879999999997</v>
      </c>
      <c r="D660">
        <v>53539.02</v>
      </c>
      <c r="E660" s="13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3">
        <v>52408.87</v>
      </c>
      <c r="D661">
        <v>54045.25</v>
      </c>
      <c r="E661" s="13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3">
        <v>53910.82</v>
      </c>
      <c r="D662">
        <v>54621.14</v>
      </c>
      <c r="E662" s="13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3">
        <v>53288.91</v>
      </c>
      <c r="D663">
        <v>54152.72</v>
      </c>
      <c r="E663" s="13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3">
        <v>53635.28</v>
      </c>
      <c r="D664">
        <v>53650.8</v>
      </c>
      <c r="E664" s="13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3">
        <v>51806.239999999998</v>
      </c>
      <c r="D665">
        <v>52279.25</v>
      </c>
      <c r="E665" s="13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3">
        <v>52354.15</v>
      </c>
      <c r="D666">
        <v>52618.45</v>
      </c>
      <c r="E666" s="13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3">
        <v>51270.77</v>
      </c>
      <c r="D667">
        <v>51656.93</v>
      </c>
      <c r="E667" s="13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3">
        <v>51730.55</v>
      </c>
      <c r="D668">
        <v>51737.66</v>
      </c>
      <c r="E668" s="13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3">
        <v>51371.87</v>
      </c>
      <c r="D669">
        <v>51567.83</v>
      </c>
      <c r="E669" s="13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3">
        <v>51454.82</v>
      </c>
      <c r="D670">
        <v>52002.720000000001</v>
      </c>
      <c r="E670" s="13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3">
        <v>51182.42</v>
      </c>
      <c r="D671">
        <v>51182.42</v>
      </c>
      <c r="E671" s="13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3">
        <v>49527.97</v>
      </c>
      <c r="D672">
        <v>49939.48</v>
      </c>
      <c r="E672" s="13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3">
        <v>50037.23</v>
      </c>
      <c r="D673">
        <v>50533.42</v>
      </c>
      <c r="E673" s="13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3">
        <v>50566.37</v>
      </c>
      <c r="D674">
        <v>50609.11</v>
      </c>
      <c r="E674" s="13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3">
        <v>49331.76</v>
      </c>
      <c r="D675">
        <v>49793.47</v>
      </c>
      <c r="E675" s="13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3">
        <v>50030.080000000002</v>
      </c>
      <c r="D676">
        <v>50226.54</v>
      </c>
      <c r="E676" s="13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3">
        <v>50623.1</v>
      </c>
      <c r="D677">
        <v>51639.16</v>
      </c>
      <c r="E677" s="13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3">
        <v>51064.59</v>
      </c>
      <c r="D678">
        <v>54182.53</v>
      </c>
      <c r="E678" s="13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3">
        <v>53920.09</v>
      </c>
      <c r="D679">
        <v>54354.81</v>
      </c>
      <c r="E679" s="13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3">
        <v>51130.22</v>
      </c>
      <c r="D680">
        <v>51130.22</v>
      </c>
      <c r="E680" s="13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3">
        <v>49696.15</v>
      </c>
      <c r="D681">
        <v>51043.62</v>
      </c>
      <c r="E681" s="13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3">
        <v>50094.16</v>
      </c>
      <c r="D682">
        <v>51748.54</v>
      </c>
      <c r="E682" s="13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3">
        <v>50303.09</v>
      </c>
      <c r="D683">
        <v>50531.17</v>
      </c>
      <c r="E683" s="13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3">
        <v>49459.15</v>
      </c>
      <c r="D684">
        <v>50053.45</v>
      </c>
      <c r="E684" s="13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3">
        <v>49956.81</v>
      </c>
      <c r="D685">
        <v>50385.99</v>
      </c>
      <c r="E685" s="13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3">
        <v>50041.96</v>
      </c>
      <c r="D686">
        <v>51355.48</v>
      </c>
      <c r="E686" s="13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3">
        <v>51266.48</v>
      </c>
      <c r="D687">
        <v>52099.08</v>
      </c>
      <c r="E687" s="13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3">
        <v>51120.44</v>
      </c>
      <c r="D688">
        <v>51120.44</v>
      </c>
      <c r="E688" s="13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3">
        <v>49984.62</v>
      </c>
      <c r="D689">
        <v>50381.4</v>
      </c>
      <c r="E689" s="13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3">
        <v>49148.73</v>
      </c>
      <c r="D690">
        <v>49405.34</v>
      </c>
      <c r="E690" s="13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3">
        <v>48659.78</v>
      </c>
      <c r="D691">
        <v>49270.38</v>
      </c>
      <c r="E691" s="13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3">
        <v>48722.04</v>
      </c>
      <c r="D692">
        <v>49672.88</v>
      </c>
      <c r="E692" s="13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3">
        <v>49914.22</v>
      </c>
      <c r="D693">
        <v>50006.79</v>
      </c>
      <c r="E693" s="13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3">
        <v>50225.83</v>
      </c>
      <c r="D694">
        <v>50496.73</v>
      </c>
      <c r="E694" s="13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3">
        <v>48175.86</v>
      </c>
      <c r="D695">
        <v>49350.879999999997</v>
      </c>
      <c r="E695" s="13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3">
        <v>48215.07</v>
      </c>
      <c r="D696">
        <v>49040.7</v>
      </c>
      <c r="E696" s="13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3">
        <v>49094.1</v>
      </c>
      <c r="D697">
        <v>49917.91</v>
      </c>
      <c r="E697" s="13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3">
        <v>49186.79</v>
      </c>
      <c r="D698">
        <v>49186.79</v>
      </c>
      <c r="E698" s="13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3">
        <v>47529.21</v>
      </c>
      <c r="D699">
        <v>47567.59</v>
      </c>
      <c r="E699" s="13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3">
        <v>46952.93</v>
      </c>
      <c r="D700">
        <v>47503.88</v>
      </c>
      <c r="E700" s="13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3">
        <v>47533.31</v>
      </c>
      <c r="D701">
        <v>48496.79</v>
      </c>
      <c r="E701" s="13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3">
        <v>47862.51</v>
      </c>
      <c r="D702">
        <v>47895.13</v>
      </c>
      <c r="E702" s="13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3">
        <v>48008.22</v>
      </c>
      <c r="D703">
        <v>48724.480000000003</v>
      </c>
      <c r="E703" s="13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3">
        <v>48001.21</v>
      </c>
      <c r="D704">
        <v>49213.2</v>
      </c>
      <c r="E704" s="13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3">
        <v>48981.86</v>
      </c>
      <c r="D705">
        <v>49224.41</v>
      </c>
      <c r="E705" s="13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3">
        <v>48209.26</v>
      </c>
      <c r="D706">
        <v>48464.58</v>
      </c>
      <c r="E706" s="13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3">
        <v>48434.89</v>
      </c>
      <c r="D707">
        <v>48647.57</v>
      </c>
      <c r="E707" s="13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3">
        <v>47254.87</v>
      </c>
      <c r="D708">
        <v>47254.87</v>
      </c>
      <c r="E708" s="13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3">
        <v>44086.82</v>
      </c>
      <c r="D709">
        <v>44173.57</v>
      </c>
      <c r="E709" s="13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3">
        <v>43943.44</v>
      </c>
      <c r="D710">
        <v>44040.89</v>
      </c>
      <c r="E710" s="13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3">
        <v>43057.54</v>
      </c>
      <c r="D711">
        <v>43345.79</v>
      </c>
      <c r="E711" s="13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3">
        <v>42910.400000000001</v>
      </c>
      <c r="D712">
        <v>43592.26</v>
      </c>
      <c r="E712" s="13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3">
        <v>43111.24</v>
      </c>
      <c r="D713">
        <v>43111.24</v>
      </c>
      <c r="E713" s="13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3">
        <v>42454.47</v>
      </c>
      <c r="D714">
        <v>43478.22</v>
      </c>
      <c r="E714" s="13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3">
        <v>43317.43</v>
      </c>
      <c r="D715">
        <v>43317.43</v>
      </c>
      <c r="E715" s="13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3">
        <v>41328.839999999997</v>
      </c>
      <c r="D716">
        <v>41752.54</v>
      </c>
      <c r="E716" s="13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3">
        <v>41338.370000000003</v>
      </c>
      <c r="D717">
        <v>42743.72</v>
      </c>
      <c r="E717" s="13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3">
        <v>42412.76</v>
      </c>
      <c r="D718">
        <v>43210.79</v>
      </c>
      <c r="E718" s="13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3">
        <v>42445.83</v>
      </c>
      <c r="D719">
        <v>42738.8</v>
      </c>
      <c r="E719" s="13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3">
        <v>42700.52</v>
      </c>
      <c r="D720">
        <v>42700.52</v>
      </c>
      <c r="E720" s="13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3">
        <v>42218.83</v>
      </c>
      <c r="D721">
        <v>42737.919999999998</v>
      </c>
      <c r="E721" s="13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3">
        <v>41074.800000000003</v>
      </c>
      <c r="D722">
        <v>41124.81</v>
      </c>
      <c r="E722" s="13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3">
        <v>40622.550000000003</v>
      </c>
      <c r="D723">
        <v>41034.75</v>
      </c>
      <c r="E723" s="13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3">
        <v>40708.61</v>
      </c>
      <c r="D724">
        <v>40942.910000000003</v>
      </c>
      <c r="E724" s="13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3">
        <v>40597.769999999997</v>
      </c>
      <c r="D725">
        <v>40974.120000000003</v>
      </c>
      <c r="E725" s="13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3">
        <v>39732.83</v>
      </c>
      <c r="D726">
        <v>39902.519999999997</v>
      </c>
      <c r="E726" s="13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3">
        <v>40033.56</v>
      </c>
      <c r="D727">
        <v>40290.49</v>
      </c>
      <c r="E727" s="13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3">
        <v>39737.71</v>
      </c>
      <c r="D728">
        <v>41250.51</v>
      </c>
      <c r="E728" s="13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3">
        <v>40933.21</v>
      </c>
      <c r="D729">
        <v>41536.99</v>
      </c>
      <c r="E729" s="13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3">
        <v>40904.93</v>
      </c>
      <c r="D730">
        <v>41000.160000000003</v>
      </c>
      <c r="E730" s="13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3">
        <v>39675.29</v>
      </c>
      <c r="D731">
        <v>39675.29</v>
      </c>
      <c r="E731" s="13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3">
        <v>38922.93</v>
      </c>
      <c r="D732">
        <v>38957.379999999997</v>
      </c>
      <c r="E732" s="13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3">
        <v>38566.559999999998</v>
      </c>
      <c r="D733">
        <v>38662.65</v>
      </c>
      <c r="E733" s="13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3">
        <v>38552.089999999997</v>
      </c>
      <c r="D734">
        <v>38753.18</v>
      </c>
      <c r="E734" s="13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3">
        <v>37867.410000000003</v>
      </c>
      <c r="D735">
        <v>38014.74</v>
      </c>
      <c r="E735" s="13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3">
        <v>37007.78</v>
      </c>
      <c r="D736">
        <v>37677.879999999997</v>
      </c>
      <c r="E736" s="13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3">
        <v>37277.42</v>
      </c>
      <c r="D737">
        <v>38853.67</v>
      </c>
      <c r="E737" s="13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3">
        <v>38270.550000000003</v>
      </c>
      <c r="D738">
        <v>38803.65</v>
      </c>
      <c r="E738" s="13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3">
        <v>39659.370000000003</v>
      </c>
      <c r="D739">
        <v>49816.3</v>
      </c>
      <c r="E739" s="13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3">
        <v>45417.62</v>
      </c>
      <c r="D740">
        <v>45882.09</v>
      </c>
      <c r="E740" s="13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3">
        <v>46926.78</v>
      </c>
      <c r="D741">
        <v>49261.27</v>
      </c>
      <c r="E741" s="13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3">
        <v>46254.71</v>
      </c>
      <c r="D742">
        <v>48455.65</v>
      </c>
      <c r="E742" s="13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3">
        <v>49436.76</v>
      </c>
      <c r="D743">
        <v>50732.19</v>
      </c>
      <c r="E743" s="13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3">
        <v>48379.81</v>
      </c>
      <c r="D744">
        <v>48618.13</v>
      </c>
      <c r="E744" s="13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3">
        <v>47127.199999999997</v>
      </c>
      <c r="D745">
        <v>47488.38</v>
      </c>
      <c r="E745" s="13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3">
        <v>44922.11</v>
      </c>
      <c r="D746">
        <v>44983.25</v>
      </c>
      <c r="E746" s="13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3">
        <v>43580.31</v>
      </c>
      <c r="D747">
        <v>44863.360000000001</v>
      </c>
      <c r="E747" s="13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3">
        <v>45090.99</v>
      </c>
      <c r="D748">
        <v>45335.56</v>
      </c>
      <c r="E748" s="13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3">
        <v>44724.31</v>
      </c>
      <c r="D749">
        <v>49024.09</v>
      </c>
      <c r="E749" s="13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3">
        <v>47780.71</v>
      </c>
      <c r="D750">
        <v>53786.45</v>
      </c>
      <c r="E750" s="13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3">
        <v>50183.41</v>
      </c>
      <c r="D751">
        <v>50537.77</v>
      </c>
      <c r="E751" s="13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3">
        <v>50055.35</v>
      </c>
      <c r="D752">
        <v>51998.18</v>
      </c>
      <c r="E752" s="13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3">
        <v>50396.82</v>
      </c>
      <c r="D753">
        <v>50680.59</v>
      </c>
      <c r="E753" s="13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3">
        <v>48294.55</v>
      </c>
      <c r="D754">
        <v>48984.08</v>
      </c>
      <c r="E754" s="13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3">
        <v>46954.53</v>
      </c>
      <c r="D755">
        <v>47378.13</v>
      </c>
      <c r="E755" s="13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3">
        <v>43496.480000000003</v>
      </c>
      <c r="D756">
        <v>44193.7</v>
      </c>
      <c r="E756" s="13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3">
        <v>43658.19</v>
      </c>
      <c r="D757">
        <v>44166.33</v>
      </c>
      <c r="E757" s="13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3">
        <v>43923.45</v>
      </c>
      <c r="D758">
        <v>46938.879999999997</v>
      </c>
      <c r="E758" s="13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3">
        <v>43545.42</v>
      </c>
      <c r="D759">
        <v>45583.44</v>
      </c>
      <c r="E759" s="13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3">
        <v>46474.46</v>
      </c>
      <c r="D760">
        <v>48797.08</v>
      </c>
      <c r="E760" s="13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3">
        <v>46735.97</v>
      </c>
      <c r="D761">
        <v>49042.91</v>
      </c>
      <c r="E761" s="13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3">
        <v>46682.61</v>
      </c>
      <c r="D762">
        <v>48625.02</v>
      </c>
      <c r="E762" s="13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3">
        <v>47122.79</v>
      </c>
      <c r="D763">
        <v>48413.83</v>
      </c>
      <c r="E763" s="13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3">
        <v>46064.31</v>
      </c>
      <c r="D764">
        <v>46520.34</v>
      </c>
      <c r="E764" s="13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3">
        <v>45869.33</v>
      </c>
      <c r="D765">
        <v>46313.01</v>
      </c>
      <c r="E765" s="13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3">
        <v>45468.97</v>
      </c>
      <c r="D766">
        <v>45468.97</v>
      </c>
      <c r="E766" s="13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3">
        <v>44514.86</v>
      </c>
      <c r="D767">
        <v>44802.22</v>
      </c>
      <c r="E767" s="13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3">
        <v>43926.81</v>
      </c>
      <c r="D768">
        <v>44191.47</v>
      </c>
      <c r="E768" s="13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3">
        <v>43100.959999999999</v>
      </c>
      <c r="D769">
        <v>44636.29</v>
      </c>
      <c r="E769" s="13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3">
        <v>44762.83</v>
      </c>
      <c r="D770">
        <v>46012.57</v>
      </c>
      <c r="E770" s="13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3">
        <v>42992.63</v>
      </c>
      <c r="D771">
        <v>43755.88</v>
      </c>
      <c r="E771" s="13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3">
        <v>42209.18</v>
      </c>
      <c r="D772">
        <v>42209.18</v>
      </c>
      <c r="E772" s="13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3">
        <v>40462.769999999997</v>
      </c>
      <c r="D773">
        <v>41463.72</v>
      </c>
      <c r="E773" s="13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3">
        <v>41563.26</v>
      </c>
      <c r="D774">
        <v>41972.6</v>
      </c>
      <c r="E774" s="13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3">
        <v>42146.06</v>
      </c>
      <c r="D775">
        <v>42334.84</v>
      </c>
      <c r="E775" s="13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3">
        <v>40331.300000000003</v>
      </c>
      <c r="D776">
        <v>41068.629999999997</v>
      </c>
      <c r="E776" s="13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3">
        <v>41004.35</v>
      </c>
      <c r="D777">
        <v>41874.480000000003</v>
      </c>
      <c r="E777" s="13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3">
        <v>41577.870000000003</v>
      </c>
      <c r="D778">
        <v>43036.86</v>
      </c>
      <c r="E778" s="13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3">
        <v>41299.31</v>
      </c>
      <c r="D779">
        <v>41674.33</v>
      </c>
      <c r="E779" s="13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3">
        <v>41606.04</v>
      </c>
      <c r="D780">
        <v>42367.51</v>
      </c>
      <c r="E780" s="13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3">
        <v>41598.78</v>
      </c>
      <c r="D781">
        <v>42340.17</v>
      </c>
      <c r="E781" s="13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3">
        <v>41367.199999999997</v>
      </c>
      <c r="D782">
        <v>42934.33</v>
      </c>
      <c r="E782" s="13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3">
        <v>42214.16</v>
      </c>
      <c r="D783">
        <v>43235.85</v>
      </c>
      <c r="E783" s="13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3">
        <v>41957.88</v>
      </c>
      <c r="D784">
        <v>42097.43</v>
      </c>
      <c r="E784" s="13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3">
        <v>41644.199999999997</v>
      </c>
      <c r="D785">
        <v>41947.519999999997</v>
      </c>
      <c r="E785" s="13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3">
        <v>41527.269999999997</v>
      </c>
      <c r="D786">
        <v>41774.42</v>
      </c>
      <c r="E786" s="13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3">
        <v>41310.699999999997</v>
      </c>
      <c r="D787">
        <v>41807.25</v>
      </c>
      <c r="E787" s="13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3">
        <v>42167.24</v>
      </c>
      <c r="D788">
        <v>42592.24</v>
      </c>
      <c r="E788" s="13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3">
        <v>42567.91</v>
      </c>
      <c r="D789">
        <v>42767.72</v>
      </c>
      <c r="E789" s="13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3">
        <v>42155.71</v>
      </c>
      <c r="D790">
        <v>43369.440000000002</v>
      </c>
      <c r="E790" s="13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3">
        <v>43146.239999999998</v>
      </c>
      <c r="D791">
        <v>43146.239999999998</v>
      </c>
      <c r="E791" s="13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3">
        <v>41955.97</v>
      </c>
      <c r="D792">
        <v>43675.61</v>
      </c>
      <c r="E792" s="13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3">
        <v>42237.53</v>
      </c>
      <c r="D793">
        <v>43225.760000000002</v>
      </c>
      <c r="E793" s="13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3">
        <v>42626.06</v>
      </c>
      <c r="D794">
        <v>43475.54</v>
      </c>
      <c r="E794" s="13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3">
        <v>43107.8</v>
      </c>
      <c r="D795">
        <v>43229.02</v>
      </c>
      <c r="E795" s="13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3">
        <v>42581.1</v>
      </c>
      <c r="D796">
        <v>42760.17</v>
      </c>
      <c r="E796" s="13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3">
        <v>42451.85</v>
      </c>
      <c r="D797">
        <v>42557.65</v>
      </c>
      <c r="E797" s="13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3">
        <v>42188.73</v>
      </c>
      <c r="D798">
        <v>42193.760000000002</v>
      </c>
      <c r="E798" s="13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3">
        <v>41533.18</v>
      </c>
      <c r="D799">
        <v>41887.46</v>
      </c>
      <c r="E799" s="13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3">
        <v>41766.28</v>
      </c>
      <c r="D800">
        <v>43271.37</v>
      </c>
      <c r="E800" s="13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3">
        <v>42804.55</v>
      </c>
      <c r="D801">
        <v>42864.67</v>
      </c>
      <c r="E801" s="13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3">
        <v>42567.31</v>
      </c>
      <c r="D802">
        <v>42597.32</v>
      </c>
      <c r="E802" s="13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3">
        <v>43120.14</v>
      </c>
      <c r="D803">
        <v>43195.06</v>
      </c>
      <c r="E803" s="13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3">
        <v>41142.47</v>
      </c>
      <c r="D804">
        <v>41653.300000000003</v>
      </c>
      <c r="E804" s="13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3">
        <v>41172.22</v>
      </c>
      <c r="D805">
        <v>41514.18</v>
      </c>
      <c r="E805" s="13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3">
        <v>41616.980000000003</v>
      </c>
      <c r="D806">
        <v>41691.4</v>
      </c>
      <c r="E806" s="13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3">
        <v>41812.870000000003</v>
      </c>
      <c r="D807">
        <v>42495.02</v>
      </c>
      <c r="E807" s="13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3">
        <v>42381.86</v>
      </c>
      <c r="D808">
        <v>43573.07</v>
      </c>
      <c r="E808" s="13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3">
        <v>43706.58</v>
      </c>
      <c r="D809">
        <v>46294.98</v>
      </c>
      <c r="E809" s="13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3">
        <v>45252.95</v>
      </c>
      <c r="D810">
        <v>45964.97</v>
      </c>
      <c r="E810" s="13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3">
        <v>44689.14</v>
      </c>
      <c r="D811">
        <v>44846.12</v>
      </c>
      <c r="E811" s="13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3">
        <v>44132.04</v>
      </c>
      <c r="D812">
        <v>46571.88</v>
      </c>
      <c r="E812" s="13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3">
        <v>44622.85</v>
      </c>
      <c r="D813">
        <v>45092.88</v>
      </c>
      <c r="E813" s="13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3">
        <v>44189.7</v>
      </c>
      <c r="D814">
        <v>44189.7</v>
      </c>
      <c r="E814" s="13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3">
        <v>41777.33</v>
      </c>
      <c r="D815">
        <v>42491.69</v>
      </c>
      <c r="E815" s="13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3">
        <v>42303.87</v>
      </c>
      <c r="D816">
        <v>43104.1</v>
      </c>
      <c r="E816" s="13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3">
        <v>42767.89</v>
      </c>
      <c r="D817">
        <v>42909.08</v>
      </c>
      <c r="E817" s="13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3">
        <v>41395.269999999997</v>
      </c>
      <c r="D818">
        <v>44272.39</v>
      </c>
      <c r="E818" s="13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3">
        <v>44467.59</v>
      </c>
      <c r="D819">
        <v>45507.25</v>
      </c>
      <c r="E819" s="13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3">
        <v>45090.28</v>
      </c>
      <c r="D820">
        <v>47048.78</v>
      </c>
      <c r="E820" s="13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3">
        <v>46822.83</v>
      </c>
      <c r="D821">
        <v>47699.44</v>
      </c>
      <c r="E821" s="13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3">
        <v>46411.11</v>
      </c>
      <c r="D822">
        <v>48740.35</v>
      </c>
      <c r="E822" s="13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3">
        <v>49067.75</v>
      </c>
      <c r="D823">
        <v>49370.43</v>
      </c>
      <c r="E823" s="13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3">
        <v>46061.13</v>
      </c>
      <c r="D824">
        <v>46184.66</v>
      </c>
      <c r="E824" s="13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3">
        <v>45338.8</v>
      </c>
      <c r="D825">
        <v>48322.51</v>
      </c>
      <c r="E825" s="13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3">
        <v>46753.2</v>
      </c>
      <c r="D826">
        <v>46851.96</v>
      </c>
      <c r="E826" s="13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3">
        <v>47055.63</v>
      </c>
      <c r="D827">
        <v>47132.77</v>
      </c>
      <c r="E827" s="13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3">
        <v>45990.85</v>
      </c>
      <c r="D828">
        <v>46562.75</v>
      </c>
      <c r="E828" s="13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3">
        <v>46117.47</v>
      </c>
      <c r="D829">
        <v>46379.24</v>
      </c>
      <c r="E829" s="13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3">
        <v>45518.48</v>
      </c>
      <c r="D830">
        <v>45861.42</v>
      </c>
      <c r="E830" s="13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3">
        <v>46478.879999999997</v>
      </c>
      <c r="D831">
        <v>48781</v>
      </c>
      <c r="E831" s="13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3">
        <v>49076.06</v>
      </c>
      <c r="D832">
        <v>49091.42</v>
      </c>
      <c r="E832" s="13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3">
        <v>47766.26</v>
      </c>
      <c r="D833">
        <v>48065.57</v>
      </c>
      <c r="E833" s="13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3">
        <v>47324.51</v>
      </c>
      <c r="D834">
        <v>47768.34</v>
      </c>
      <c r="E834" s="13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3">
        <v>47410.76</v>
      </c>
      <c r="D835">
        <v>48329.11</v>
      </c>
      <c r="E835" s="13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3">
        <v>47708.73</v>
      </c>
      <c r="D836">
        <v>48683.78</v>
      </c>
      <c r="E836" s="13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3">
        <v>48569.78</v>
      </c>
      <c r="D837">
        <v>50412.38</v>
      </c>
      <c r="E837" s="13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3">
        <v>49388.22</v>
      </c>
      <c r="D838">
        <v>49490.58</v>
      </c>
      <c r="E838" s="13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3">
        <v>49504.4</v>
      </c>
      <c r="D839">
        <v>51358.02</v>
      </c>
      <c r="E839" s="13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3">
        <v>50280.14</v>
      </c>
      <c r="D840">
        <v>50987.08</v>
      </c>
      <c r="E840" s="13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3">
        <v>51193.3</v>
      </c>
      <c r="D841">
        <v>52648.959999999999</v>
      </c>
      <c r="E841" s="13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3">
        <v>51489.08</v>
      </c>
      <c r="D842">
        <v>53320.57</v>
      </c>
      <c r="E842" s="13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3">
        <v>53625.89</v>
      </c>
      <c r="D843">
        <v>57181.37</v>
      </c>
      <c r="E843" s="13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3">
        <v>55200.51</v>
      </c>
      <c r="D844">
        <v>57815.18</v>
      </c>
      <c r="E844" s="13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3">
        <v>56618.37</v>
      </c>
      <c r="D845">
        <v>57576.36</v>
      </c>
      <c r="E845" s="13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3">
        <v>55588.02</v>
      </c>
      <c r="D846">
        <v>66524.52</v>
      </c>
      <c r="E846" s="13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3">
        <v>59361.83</v>
      </c>
      <c r="D847">
        <v>65023.58</v>
      </c>
      <c r="E847" s="13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3">
        <v>61242.71</v>
      </c>
      <c r="D848">
        <v>61485.05</v>
      </c>
      <c r="E848" s="13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3">
        <v>59992.19</v>
      </c>
      <c r="D849">
        <v>66373.2</v>
      </c>
      <c r="E849" s="13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3">
        <v>63889.18</v>
      </c>
      <c r="D850">
        <v>66696.600000000006</v>
      </c>
      <c r="E850" s="13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3">
        <v>63820.99</v>
      </c>
      <c r="D851">
        <v>64381.8</v>
      </c>
      <c r="E851" s="13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3">
        <v>58399.83</v>
      </c>
      <c r="D852">
        <v>60199.69</v>
      </c>
      <c r="E852" s="13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3">
        <v>62310.53</v>
      </c>
      <c r="D853">
        <v>67592.960000000006</v>
      </c>
      <c r="E853" s="13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3">
        <v>69227.399999999994</v>
      </c>
      <c r="D854">
        <v>74331.460000000006</v>
      </c>
      <c r="E854" s="13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3">
        <v>69750.59</v>
      </c>
      <c r="D855">
        <v>70476.38</v>
      </c>
      <c r="E855" s="13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3">
        <v>69074.45</v>
      </c>
      <c r="D856">
        <v>73728.52</v>
      </c>
      <c r="E856" s="13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3">
        <v>73092.639999999999</v>
      </c>
      <c r="D857">
        <v>77474.2</v>
      </c>
      <c r="E857" s="13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3">
        <v>77771.48</v>
      </c>
      <c r="D858">
        <v>90787.22</v>
      </c>
      <c r="E858" s="13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3">
        <v>79672.34</v>
      </c>
      <c r="D859">
        <v>82702.91</v>
      </c>
      <c r="E859" s="13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3">
        <v>78581.53</v>
      </c>
      <c r="D860">
        <v>80006.55</v>
      </c>
      <c r="E860" s="13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3">
        <v>72729.100000000006</v>
      </c>
      <c r="D861">
        <v>74297.08</v>
      </c>
      <c r="E861" s="13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3">
        <v>69869.31</v>
      </c>
      <c r="D862">
        <v>70650.98</v>
      </c>
      <c r="E862" s="13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3">
        <v>66202.39</v>
      </c>
      <c r="D863">
        <v>70270.55</v>
      </c>
      <c r="E863" s="13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3">
        <v>69325.64</v>
      </c>
      <c r="D864">
        <v>70142.84</v>
      </c>
      <c r="E864" s="13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3">
        <v>67907.460000000006</v>
      </c>
      <c r="D865">
        <v>70175.13</v>
      </c>
      <c r="E865" s="13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3">
        <v>71701.16</v>
      </c>
      <c r="D866">
        <v>75915.490000000005</v>
      </c>
      <c r="E866" s="13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3">
        <v>73995.100000000006</v>
      </c>
      <c r="D867">
        <v>75676.44</v>
      </c>
      <c r="E867" s="13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3">
        <v>74653.75</v>
      </c>
      <c r="D868">
        <v>75091.77</v>
      </c>
      <c r="E868" s="13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3">
        <v>70057.990000000005</v>
      </c>
      <c r="D869">
        <v>72325.710000000006</v>
      </c>
      <c r="E869" s="13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3">
        <v>71394.509999999995</v>
      </c>
      <c r="D870">
        <v>71536.38</v>
      </c>
      <c r="E870" s="13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3">
        <v>70808.23</v>
      </c>
      <c r="D871">
        <v>73632.22</v>
      </c>
      <c r="E871" s="13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3">
        <v>71857.27</v>
      </c>
      <c r="D872">
        <v>73189.429999999993</v>
      </c>
      <c r="E872" s="13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3">
        <v>75833.33</v>
      </c>
      <c r="D873">
        <v>78104.820000000007</v>
      </c>
      <c r="E873" s="13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3">
        <v>76189.649999999994</v>
      </c>
      <c r="D874">
        <v>80487.28</v>
      </c>
      <c r="E874" s="13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3">
        <v>77993.210000000006</v>
      </c>
      <c r="D875">
        <v>78042.36</v>
      </c>
      <c r="E875" s="13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3">
        <v>75603.34</v>
      </c>
      <c r="D876">
        <v>76287.12</v>
      </c>
      <c r="E876" s="13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3">
        <v>74272.100000000006</v>
      </c>
      <c r="D877">
        <v>75717.11</v>
      </c>
      <c r="E877" s="13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3">
        <v>76552.56</v>
      </c>
      <c r="D878">
        <v>77403.240000000005</v>
      </c>
      <c r="E878" s="13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3">
        <v>76686.38</v>
      </c>
      <c r="D879">
        <v>77777.48</v>
      </c>
      <c r="E879" s="13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3">
        <v>76289.789999999994</v>
      </c>
      <c r="D880">
        <v>76581.929999999993</v>
      </c>
      <c r="E880" s="13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3">
        <v>66009.149999999994</v>
      </c>
      <c r="D881">
        <v>67046.929999999993</v>
      </c>
      <c r="E881" s="13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3">
        <v>64837.599999999999</v>
      </c>
      <c r="D882">
        <v>66729.399999999994</v>
      </c>
      <c r="E882" s="13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3">
        <v>64364.55</v>
      </c>
      <c r="D883">
        <v>64534.58</v>
      </c>
      <c r="E883" s="13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3">
        <v>62169.56</v>
      </c>
      <c r="D884">
        <v>62622.89</v>
      </c>
      <c r="E884" s="13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3">
        <v>63720.55</v>
      </c>
      <c r="D885">
        <v>63827.57</v>
      </c>
      <c r="E885" s="13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3">
        <v>61774.52</v>
      </c>
      <c r="D886">
        <v>61774.52</v>
      </c>
      <c r="E886" s="13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3">
        <v>59163.49</v>
      </c>
      <c r="D887">
        <v>60244.39</v>
      </c>
      <c r="E887" s="13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3">
        <v>59633.09</v>
      </c>
      <c r="D888">
        <v>61231.360000000001</v>
      </c>
      <c r="E888" s="13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3">
        <v>60399.95</v>
      </c>
      <c r="D889">
        <v>60475.07</v>
      </c>
      <c r="E889" s="13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3">
        <v>58626.11</v>
      </c>
      <c r="D890">
        <v>60990.71</v>
      </c>
      <c r="E890" s="13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3">
        <v>60795.95</v>
      </c>
      <c r="D891">
        <v>61606.559999999998</v>
      </c>
      <c r="E891" s="13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3">
        <v>60493.16</v>
      </c>
      <c r="D892">
        <v>61507.34</v>
      </c>
      <c r="E892" s="13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3">
        <v>59894.83</v>
      </c>
      <c r="D893">
        <v>59894.83</v>
      </c>
      <c r="E893" s="13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3">
        <v>58272.81</v>
      </c>
      <c r="D894">
        <v>59646.38</v>
      </c>
      <c r="E894" s="13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3">
        <v>58123.97</v>
      </c>
      <c r="D895">
        <v>58383.03</v>
      </c>
      <c r="E895" s="13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3">
        <v>55999.38</v>
      </c>
      <c r="D896">
        <v>57327.58</v>
      </c>
      <c r="E896" s="13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3">
        <v>55686.32</v>
      </c>
      <c r="D897">
        <v>60264.62</v>
      </c>
      <c r="E897" s="13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3">
        <v>59364.82</v>
      </c>
      <c r="D898">
        <v>59935.31</v>
      </c>
      <c r="E898" s="13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3">
        <v>58657.5</v>
      </c>
      <c r="D899">
        <v>62322.83</v>
      </c>
      <c r="E899" s="13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3">
        <v>62206.92</v>
      </c>
      <c r="D900">
        <v>64666.53</v>
      </c>
      <c r="E900" s="13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3">
        <v>61951.77</v>
      </c>
      <c r="D901">
        <v>65276.01</v>
      </c>
      <c r="E901" s="13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3">
        <v>64823.38</v>
      </c>
      <c r="D902">
        <v>65530.78</v>
      </c>
      <c r="E902" s="13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3">
        <v>64395.78</v>
      </c>
      <c r="D903">
        <v>68674.720000000001</v>
      </c>
      <c r="E903" s="13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3">
        <v>69961.88</v>
      </c>
      <c r="D904">
        <v>70467.83</v>
      </c>
      <c r="E904" s="13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3">
        <v>65811.62</v>
      </c>
      <c r="D905">
        <v>66441.86</v>
      </c>
      <c r="E905" s="13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3">
        <v>65865.5</v>
      </c>
      <c r="D906">
        <v>68715.77</v>
      </c>
      <c r="E906" s="13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3">
        <v>66056.570000000007</v>
      </c>
      <c r="D907">
        <v>67438.09</v>
      </c>
      <c r="E907" s="13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3">
        <v>64555.82</v>
      </c>
      <c r="D908">
        <v>65570.880000000005</v>
      </c>
      <c r="E908" s="13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3">
        <v>62613.29</v>
      </c>
      <c r="D909">
        <v>63030.77</v>
      </c>
      <c r="E909" s="13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3">
        <v>63039.66</v>
      </c>
      <c r="D910">
        <v>65336.12</v>
      </c>
      <c r="E910" s="13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3">
        <v>63332.52</v>
      </c>
      <c r="D911">
        <v>64083.37</v>
      </c>
      <c r="E911" s="13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3">
        <v>61066.75</v>
      </c>
      <c r="D912">
        <v>67985.78</v>
      </c>
      <c r="E912" s="13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3">
        <v>65776.78</v>
      </c>
      <c r="D913">
        <v>72319.19</v>
      </c>
      <c r="E913" s="13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3">
        <v>71606.53</v>
      </c>
      <c r="D914">
        <v>73652.740000000005</v>
      </c>
      <c r="E914" s="13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3">
        <v>70453.399999999994</v>
      </c>
      <c r="D915">
        <v>71603.75</v>
      </c>
      <c r="E915" s="13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3">
        <v>72376.710000000006</v>
      </c>
      <c r="D916">
        <v>77254.95</v>
      </c>
      <c r="E916" s="13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3">
        <v>75879.16</v>
      </c>
      <c r="D917">
        <v>81646.53</v>
      </c>
      <c r="E917" s="13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3">
        <v>77129.820000000007</v>
      </c>
      <c r="D918">
        <v>80554.67</v>
      </c>
      <c r="E918" s="13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3">
        <v>79643.5</v>
      </c>
      <c r="D919">
        <v>81931.429999999993</v>
      </c>
      <c r="E919" s="13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3">
        <v>78874.39</v>
      </c>
      <c r="D920">
        <v>78897.41</v>
      </c>
      <c r="E920" s="13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3">
        <v>72479.31</v>
      </c>
      <c r="D921">
        <v>77342.350000000006</v>
      </c>
      <c r="E921" s="13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3">
        <v>77491.66</v>
      </c>
      <c r="D922">
        <v>82361.16</v>
      </c>
      <c r="E922" s="13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3">
        <v>79948.570000000007</v>
      </c>
      <c r="D923">
        <v>82622.100000000006</v>
      </c>
      <c r="E923" s="13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3">
        <v>81234.27</v>
      </c>
      <c r="D924">
        <v>82947.39</v>
      </c>
      <c r="E924" s="13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3">
        <v>80663.039999999994</v>
      </c>
      <c r="D925">
        <v>81506.67</v>
      </c>
      <c r="E925" s="13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3">
        <v>80362.490000000005</v>
      </c>
      <c r="D926">
        <v>82477.289999999994</v>
      </c>
      <c r="E926" s="13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3">
        <v>78924.11</v>
      </c>
      <c r="D927">
        <v>79668.44</v>
      </c>
      <c r="E927" s="13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3">
        <v>77942.240000000005</v>
      </c>
      <c r="D928">
        <v>82504.990000000005</v>
      </c>
      <c r="E928" s="13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3">
        <v>81666.03</v>
      </c>
      <c r="D929">
        <v>82633.89</v>
      </c>
      <c r="E929" s="13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3">
        <v>78664.08</v>
      </c>
      <c r="D930">
        <v>78664.08</v>
      </c>
      <c r="E930" s="13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3">
        <v>75112.14</v>
      </c>
      <c r="D931">
        <v>77954.22</v>
      </c>
      <c r="E931" s="13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3">
        <v>72796.639999999999</v>
      </c>
      <c r="D932">
        <v>73849.37</v>
      </c>
      <c r="E932" s="13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3">
        <v>73733.289999999994</v>
      </c>
      <c r="D933">
        <v>74542.11</v>
      </c>
      <c r="E933" s="13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3">
        <v>74906.75</v>
      </c>
      <c r="D934">
        <v>75069.100000000006</v>
      </c>
      <c r="E934" s="13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3">
        <v>72738.350000000006</v>
      </c>
      <c r="D935">
        <v>73029.429999999993</v>
      </c>
      <c r="E935" s="13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3">
        <v>71795.070000000007</v>
      </c>
      <c r="D936">
        <v>71853.81</v>
      </c>
      <c r="E936" s="13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3">
        <v>66439.39</v>
      </c>
      <c r="D937">
        <v>68745.8</v>
      </c>
      <c r="E937" s="13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3">
        <v>68309.95</v>
      </c>
      <c r="D938">
        <v>68309.95</v>
      </c>
      <c r="E938" s="13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3">
        <v>67397.55</v>
      </c>
      <c r="D939">
        <v>70792.990000000005</v>
      </c>
      <c r="E939" s="13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3">
        <v>67364.25</v>
      </c>
      <c r="D940">
        <v>71041.23</v>
      </c>
      <c r="E940" s="13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3">
        <v>71007.81</v>
      </c>
      <c r="D941">
        <v>72332.47</v>
      </c>
      <c r="E941" s="13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3">
        <v>71004.639999999999</v>
      </c>
      <c r="D942">
        <v>72437.48</v>
      </c>
      <c r="E942" s="13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3">
        <v>73454.240000000005</v>
      </c>
      <c r="D943">
        <v>74601.820000000007</v>
      </c>
      <c r="E943" s="13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3">
        <v>73200.5</v>
      </c>
      <c r="D944">
        <v>74571.520000000004</v>
      </c>
      <c r="E944" s="13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3">
        <v>71704.95</v>
      </c>
      <c r="D945">
        <v>73313.34</v>
      </c>
      <c r="E945" s="13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3">
        <v>69686.36</v>
      </c>
      <c r="D946">
        <v>72502.350000000006</v>
      </c>
      <c r="E946" s="13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3">
        <v>69618.960000000006</v>
      </c>
      <c r="D947">
        <v>69618.960000000006</v>
      </c>
      <c r="E947" s="13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3">
        <v>67653.350000000006</v>
      </c>
      <c r="D948">
        <v>67653.350000000006</v>
      </c>
      <c r="E948" s="13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3">
        <v>65325.75</v>
      </c>
      <c r="D949">
        <v>66980.22</v>
      </c>
      <c r="E949" s="13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3">
        <v>65540.78</v>
      </c>
      <c r="D950">
        <v>67626.320000000007</v>
      </c>
      <c r="E950" s="13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3">
        <v>66029.17</v>
      </c>
      <c r="D951">
        <v>67871.67</v>
      </c>
      <c r="E951" s="13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3">
        <v>67276.490000000005</v>
      </c>
      <c r="D952">
        <v>69173.19</v>
      </c>
      <c r="E952" s="13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3">
        <v>68027.899999999994</v>
      </c>
      <c r="D953">
        <v>71198.05</v>
      </c>
      <c r="E953" s="13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3">
        <v>70456.89</v>
      </c>
      <c r="D954">
        <v>71021.009999999995</v>
      </c>
      <c r="E954" s="13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3">
        <v>70760.429999999993</v>
      </c>
      <c r="D955">
        <v>73011.37</v>
      </c>
      <c r="E955" s="13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3">
        <v>70869.58</v>
      </c>
      <c r="D956">
        <v>72605.25</v>
      </c>
      <c r="E956" s="13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3">
        <v>69888.350000000006</v>
      </c>
      <c r="D957">
        <v>75626.03</v>
      </c>
      <c r="E957" s="13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3">
        <v>73852.710000000006</v>
      </c>
      <c r="D958">
        <v>76377.59</v>
      </c>
      <c r="E958" s="13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3">
        <v>73960.63</v>
      </c>
      <c r="D959">
        <v>74120.13</v>
      </c>
      <c r="E959" s="13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3">
        <v>71954.100000000006</v>
      </c>
      <c r="D960">
        <v>77375.14</v>
      </c>
      <c r="E960" s="13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3">
        <v>73278.179999999993</v>
      </c>
      <c r="D961">
        <v>73309.94</v>
      </c>
      <c r="E961" s="13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3">
        <v>72698.67</v>
      </c>
      <c r="D962">
        <v>73269.94</v>
      </c>
      <c r="E962" s="13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3">
        <v>72165.58</v>
      </c>
      <c r="D963">
        <v>73103.16</v>
      </c>
      <c r="E963" s="13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3">
        <v>70996.53</v>
      </c>
      <c r="D964">
        <v>76809.37</v>
      </c>
      <c r="E964" s="13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3">
        <v>74305.94</v>
      </c>
      <c r="D965">
        <v>78746.36</v>
      </c>
      <c r="E965" s="13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3">
        <v>95158.19</v>
      </c>
      <c r="D966">
        <v>96462.12</v>
      </c>
      <c r="E966" s="13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3">
        <v>88454.15</v>
      </c>
      <c r="D967">
        <v>89019.6</v>
      </c>
      <c r="E967" s="13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3">
        <v>73846.58</v>
      </c>
      <c r="D968">
        <v>75559.289999999994</v>
      </c>
      <c r="E968" s="13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3">
        <v>73267.539999999994</v>
      </c>
      <c r="D969">
        <v>76327.3</v>
      </c>
      <c r="E969" s="13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3">
        <v>76017.37</v>
      </c>
      <c r="D970">
        <v>80663.06</v>
      </c>
      <c r="E970" s="13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3">
        <v>73657.59</v>
      </c>
      <c r="D971">
        <v>75274.8</v>
      </c>
      <c r="E971" s="13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3">
        <v>74379.56</v>
      </c>
      <c r="D972">
        <v>75243.3</v>
      </c>
      <c r="E972" s="13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3">
        <v>75986.45</v>
      </c>
      <c r="D973">
        <v>76568.14</v>
      </c>
      <c r="E973" s="13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3">
        <v>72391.72</v>
      </c>
      <c r="D974">
        <v>72968.55</v>
      </c>
      <c r="E974" s="13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3">
        <v>71847.38</v>
      </c>
      <c r="D975">
        <v>74145.58</v>
      </c>
      <c r="E975" s="13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3">
        <v>74998.320000000007</v>
      </c>
      <c r="D976">
        <v>78997.759999999995</v>
      </c>
      <c r="E976" s="13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3">
        <v>77909.960000000006</v>
      </c>
      <c r="D977">
        <v>81191.570000000007</v>
      </c>
      <c r="E977" s="13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3">
        <v>80592.350000000006</v>
      </c>
      <c r="D978">
        <v>81637.8</v>
      </c>
      <c r="E978" s="13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3">
        <v>79474.5</v>
      </c>
      <c r="D979">
        <v>81653.679999999993</v>
      </c>
      <c r="E979" s="13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3">
        <v>80020.83</v>
      </c>
      <c r="D980">
        <v>81997.31</v>
      </c>
      <c r="E980" s="13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3">
        <v>77597.47</v>
      </c>
      <c r="D981">
        <v>78695.64</v>
      </c>
      <c r="E981" s="13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3">
        <v>76042.490000000005</v>
      </c>
      <c r="D982">
        <v>77437.210000000006</v>
      </c>
      <c r="E982" s="13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3">
        <v>74018.259999999995</v>
      </c>
      <c r="D983">
        <v>76541.91</v>
      </c>
      <c r="E983" s="13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3">
        <v>77782.41</v>
      </c>
      <c r="D984">
        <v>78789.47</v>
      </c>
      <c r="E984" s="13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3">
        <v>74047.97</v>
      </c>
      <c r="D985">
        <v>75909.350000000006</v>
      </c>
      <c r="E985" s="13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3">
        <v>76407.62</v>
      </c>
      <c r="D986">
        <v>77539.22</v>
      </c>
      <c r="E986" s="13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3">
        <v>73898.25</v>
      </c>
      <c r="D987">
        <v>75344.47</v>
      </c>
      <c r="E987" s="13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3">
        <v>74563.56</v>
      </c>
      <c r="D988">
        <v>76412.899999999994</v>
      </c>
      <c r="E988" s="13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3">
        <v>72747.899999999994</v>
      </c>
      <c r="D989">
        <v>73597.19</v>
      </c>
      <c r="E989" s="13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3">
        <v>70620.639999999999</v>
      </c>
      <c r="D990">
        <v>71050.070000000007</v>
      </c>
      <c r="E990" s="13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3">
        <v>70183.58</v>
      </c>
      <c r="D991">
        <v>70814.710000000006</v>
      </c>
      <c r="E991" s="13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3">
        <v>70174.990000000005</v>
      </c>
      <c r="D992">
        <v>72623.520000000004</v>
      </c>
      <c r="E992" s="13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3">
        <v>72843.87</v>
      </c>
      <c r="D993">
        <v>77222.490000000005</v>
      </c>
      <c r="E993" s="13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3">
        <v>76297.09</v>
      </c>
      <c r="D994">
        <v>77552.14</v>
      </c>
      <c r="E994" s="13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3">
        <v>77166.86</v>
      </c>
      <c r="D995">
        <v>77830.98</v>
      </c>
      <c r="E995" s="13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3">
        <v>73731.350000000006</v>
      </c>
      <c r="D996">
        <v>75574.47</v>
      </c>
      <c r="E996" s="13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3">
        <v>73403.16</v>
      </c>
      <c r="D997">
        <v>78968.399999999994</v>
      </c>
      <c r="E997" s="13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3">
        <v>78789.64</v>
      </c>
      <c r="D998">
        <v>79911.94</v>
      </c>
      <c r="E998" s="13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3">
        <v>76031.69</v>
      </c>
      <c r="D999">
        <v>80954.39</v>
      </c>
      <c r="E999" s="13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3">
        <v>77280.45</v>
      </c>
      <c r="D1000">
        <v>79635.199999999997</v>
      </c>
      <c r="E1000" s="13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3">
        <v>75037.8</v>
      </c>
      <c r="D1001">
        <v>78059.070000000007</v>
      </c>
      <c r="E1001" s="13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3">
        <v>78863.19</v>
      </c>
      <c r="D1002">
        <v>80891.759999999995</v>
      </c>
      <c r="E1002" s="13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3">
        <v>77185.62</v>
      </c>
      <c r="D1003">
        <v>84666.4</v>
      </c>
      <c r="E1003" s="13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3">
        <v>86191.56</v>
      </c>
      <c r="D1004">
        <v>89083.33</v>
      </c>
      <c r="E1004" s="13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3">
        <v>78887.75</v>
      </c>
      <c r="D1005">
        <v>80161.48</v>
      </c>
      <c r="E1005" s="13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3">
        <v>75706.17</v>
      </c>
      <c r="D1006">
        <v>79891.08</v>
      </c>
      <c r="E1006" s="13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3">
        <v>79811.08</v>
      </c>
      <c r="D1007">
        <v>80047.039999999994</v>
      </c>
      <c r="E1007" s="13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3">
        <v>77033.009999999995</v>
      </c>
      <c r="D1008">
        <v>77396.81</v>
      </c>
      <c r="E1008" s="13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3">
        <v>76895.58</v>
      </c>
      <c r="D1009">
        <v>77645.72</v>
      </c>
      <c r="E1009" s="13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3">
        <v>77476.88</v>
      </c>
      <c r="D1010">
        <v>78423.13</v>
      </c>
      <c r="E1010" s="13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3">
        <v>76720.31</v>
      </c>
      <c r="D1011">
        <v>78568.990000000005</v>
      </c>
      <c r="E1011" s="13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3">
        <v>76343.360000000001</v>
      </c>
      <c r="D1012">
        <v>78574.98</v>
      </c>
      <c r="E1012" s="13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3">
        <v>77170.45</v>
      </c>
      <c r="D1013">
        <v>77939.539999999994</v>
      </c>
      <c r="E1013" s="13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3">
        <v>75070.5</v>
      </c>
      <c r="D1014">
        <v>75070.5</v>
      </c>
      <c r="E1014" s="13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3">
        <v>71536.13</v>
      </c>
      <c r="D1015">
        <v>74508.600000000006</v>
      </c>
      <c r="E1015" s="13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3">
        <v>73182.33</v>
      </c>
      <c r="D1016">
        <v>74391.59</v>
      </c>
      <c r="E1016" s="13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3">
        <v>72569.67</v>
      </c>
      <c r="D1017">
        <v>73246.34</v>
      </c>
      <c r="E1017" s="13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3">
        <v>70350.12</v>
      </c>
      <c r="D1018">
        <v>71078.98</v>
      </c>
      <c r="E1018" s="13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3">
        <v>70337.47</v>
      </c>
      <c r="D1019">
        <v>70337.47</v>
      </c>
      <c r="E1019" s="13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3">
        <v>68894</v>
      </c>
      <c r="D1020">
        <v>71286.2</v>
      </c>
      <c r="E1020" s="13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3">
        <v>70572.92</v>
      </c>
      <c r="D1021">
        <v>71260.13</v>
      </c>
      <c r="E1021" s="13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3">
        <v>70462.850000000006</v>
      </c>
      <c r="D1022">
        <v>71764.69</v>
      </c>
      <c r="E1022" s="13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3">
        <v>71828.759999999995</v>
      </c>
      <c r="D1023">
        <v>71874.13</v>
      </c>
      <c r="E1023" s="13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3">
        <v>70856.69</v>
      </c>
      <c r="D1024">
        <v>71659.48</v>
      </c>
      <c r="E1024" s="13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3">
        <v>68584.070000000007</v>
      </c>
      <c r="D1025">
        <v>70012.899999999994</v>
      </c>
      <c r="E1025" s="13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3">
        <v>65727.259999999995</v>
      </c>
      <c r="D1026">
        <v>66753.289999999994</v>
      </c>
      <c r="E1026" s="13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3">
        <v>64810.34</v>
      </c>
      <c r="D1027">
        <v>64810.34</v>
      </c>
      <c r="E1027" s="13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3">
        <v>63099.24</v>
      </c>
      <c r="D1028">
        <v>63433.34</v>
      </c>
      <c r="E1028" s="13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3">
        <v>62923.33</v>
      </c>
      <c r="D1029">
        <v>64491.06</v>
      </c>
      <c r="E1029" s="13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3">
        <v>63255.98</v>
      </c>
      <c r="D1030">
        <v>64240.62</v>
      </c>
      <c r="E1030" s="13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3">
        <v>61970.27</v>
      </c>
      <c r="D1031">
        <v>63687.46</v>
      </c>
      <c r="E1031" s="13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3">
        <v>60548.19</v>
      </c>
      <c r="D1032">
        <v>61407.77</v>
      </c>
      <c r="E1032" s="13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3">
        <v>59118.96</v>
      </c>
      <c r="D1033">
        <v>59829.83</v>
      </c>
      <c r="E1033" s="13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3">
        <v>60063.81</v>
      </c>
      <c r="D1034">
        <v>60318.55</v>
      </c>
      <c r="E1034" s="13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3">
        <v>59619.040000000001</v>
      </c>
      <c r="D1035">
        <v>61241.37</v>
      </c>
      <c r="E1035" s="13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3">
        <v>61219.71</v>
      </c>
      <c r="D1036">
        <v>61346.12</v>
      </c>
      <c r="E1036" s="13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3">
        <v>56395.63</v>
      </c>
      <c r="D1037">
        <v>57305.71</v>
      </c>
      <c r="E1037" s="13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3">
        <v>56907.69</v>
      </c>
      <c r="D1038">
        <v>57890.25</v>
      </c>
      <c r="E1038" s="13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3">
        <v>58226.23</v>
      </c>
      <c r="D1039">
        <v>58428.09</v>
      </c>
      <c r="E1039" s="13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3">
        <v>55090.7</v>
      </c>
      <c r="D1040">
        <v>58378.37</v>
      </c>
      <c r="E1040" s="13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3">
        <v>57719.63</v>
      </c>
      <c r="D1041">
        <v>57959.360000000001</v>
      </c>
      <c r="E1041" s="13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3">
        <v>58278.96</v>
      </c>
      <c r="D1042">
        <v>59022.68</v>
      </c>
      <c r="E1042" s="13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3">
        <v>57829.06</v>
      </c>
      <c r="D1043">
        <v>58200.35</v>
      </c>
      <c r="E1043" s="13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3">
        <v>55577.15</v>
      </c>
      <c r="D1044">
        <v>58602.06</v>
      </c>
      <c r="E1044" s="13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3">
        <v>55650.94</v>
      </c>
      <c r="D1045">
        <v>56767.37</v>
      </c>
      <c r="E1045" s="13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3">
        <v>54699.29</v>
      </c>
      <c r="D1046">
        <v>55550.53</v>
      </c>
      <c r="E1046" s="13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3">
        <v>53236.91</v>
      </c>
      <c r="D1047">
        <v>55861.9</v>
      </c>
      <c r="E1047" s="13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3">
        <v>54046.55</v>
      </c>
      <c r="D1048">
        <v>54282.78</v>
      </c>
      <c r="E1048" s="13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3">
        <v>53965.41</v>
      </c>
      <c r="D1049">
        <v>56720.11</v>
      </c>
      <c r="E1049" s="13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3">
        <v>55121.99</v>
      </c>
      <c r="D1050">
        <v>59481.47</v>
      </c>
      <c r="E1050" s="13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3">
        <v>59107.46</v>
      </c>
      <c r="D1051">
        <v>59145.34</v>
      </c>
      <c r="E1051" s="13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3">
        <v>58416.34</v>
      </c>
      <c r="D1052">
        <v>61084.2</v>
      </c>
      <c r="E1052" s="13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3">
        <v>58718.77</v>
      </c>
      <c r="D1053">
        <v>59200.03</v>
      </c>
      <c r="E1053" s="13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3">
        <v>57631.32</v>
      </c>
      <c r="D1054">
        <v>58050.63</v>
      </c>
      <c r="E1054" s="13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3">
        <v>57307.01</v>
      </c>
      <c r="D1055">
        <v>57307.01</v>
      </c>
      <c r="E1055" s="13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3">
        <v>53766.69</v>
      </c>
      <c r="D1056">
        <v>53848.9</v>
      </c>
      <c r="E1056" s="13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3">
        <v>53031.27</v>
      </c>
      <c r="D1057">
        <v>56859.29</v>
      </c>
      <c r="E1057" s="13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3">
        <v>55174.93</v>
      </c>
      <c r="D1058">
        <v>57423.92</v>
      </c>
      <c r="E1058" s="13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3">
        <v>57145.89</v>
      </c>
      <c r="D1059">
        <v>57724.21</v>
      </c>
      <c r="E1059" s="13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3">
        <v>56079.78</v>
      </c>
      <c r="D1060">
        <v>56146.91</v>
      </c>
      <c r="E1060" s="13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3">
        <v>55325.02</v>
      </c>
      <c r="D1061">
        <v>60427.76</v>
      </c>
      <c r="E1061" s="13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3">
        <v>58858.18</v>
      </c>
      <c r="D1062">
        <v>60226.45</v>
      </c>
      <c r="E1062" s="13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3">
        <v>60054.86</v>
      </c>
      <c r="D1063">
        <v>60239.78</v>
      </c>
      <c r="E1063" s="13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3">
        <v>58905.55</v>
      </c>
      <c r="D1064">
        <v>60681.23</v>
      </c>
      <c r="E1064" s="13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3">
        <v>59356.84</v>
      </c>
      <c r="D1065">
        <v>60710.68</v>
      </c>
      <c r="E1065" s="13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3">
        <v>58604.47</v>
      </c>
      <c r="D1066">
        <v>59452.05</v>
      </c>
      <c r="E1066" s="13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3">
        <v>57943.45</v>
      </c>
      <c r="D1067">
        <v>58313.11</v>
      </c>
      <c r="E1067" s="13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3">
        <v>55681.3</v>
      </c>
      <c r="D1068">
        <v>56792.160000000003</v>
      </c>
      <c r="E1068" s="13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3">
        <v>57111.02</v>
      </c>
      <c r="D1069">
        <v>58703.66</v>
      </c>
      <c r="E1069" s="13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3">
        <v>57756.02</v>
      </c>
      <c r="D1070">
        <v>59220.32</v>
      </c>
      <c r="E1070" s="13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3">
        <v>57641.19</v>
      </c>
      <c r="D1071">
        <v>60245</v>
      </c>
      <c r="E1071" s="13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3">
        <v>57221.32</v>
      </c>
      <c r="D1072">
        <v>59372.68</v>
      </c>
      <c r="E1072" s="13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3">
        <v>58814.47</v>
      </c>
      <c r="D1073">
        <v>60154.29</v>
      </c>
      <c r="E1073" s="13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3">
        <v>58336.89</v>
      </c>
      <c r="D1074">
        <v>58336.89</v>
      </c>
      <c r="E1074" s="13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3">
        <v>58089.33</v>
      </c>
      <c r="D1075">
        <v>61192.14</v>
      </c>
      <c r="E1075" s="13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3">
        <v>60728.56</v>
      </c>
      <c r="D1076">
        <v>62387.76</v>
      </c>
      <c r="E1076" s="13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3">
        <v>60732.98</v>
      </c>
      <c r="D1077">
        <v>60997.94</v>
      </c>
      <c r="E1077" s="13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3">
        <v>61888.87</v>
      </c>
      <c r="D1078">
        <v>62698.77</v>
      </c>
      <c r="E1078" s="13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3">
        <v>59648.52</v>
      </c>
      <c r="D1079">
        <v>63103.93</v>
      </c>
      <c r="E1079" s="13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3">
        <v>62670.52</v>
      </c>
      <c r="D1080">
        <v>64037.33</v>
      </c>
      <c r="E1080" s="13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3">
        <v>61816.49</v>
      </c>
      <c r="D1081">
        <v>64845.45</v>
      </c>
      <c r="E1081" s="13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3">
        <v>63197.69</v>
      </c>
      <c r="D1082">
        <v>63995.42</v>
      </c>
      <c r="E1082" s="13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3">
        <v>58789.06</v>
      </c>
      <c r="D1083">
        <v>62537.52</v>
      </c>
      <c r="E1083" s="13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3">
        <v>62195.85</v>
      </c>
      <c r="D1084">
        <v>64053.85</v>
      </c>
      <c r="E1084" s="13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3">
        <v>64158.39</v>
      </c>
      <c r="D1085">
        <v>67677.490000000005</v>
      </c>
      <c r="E1085" s="13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3">
        <v>62891.57</v>
      </c>
      <c r="D1086">
        <v>66363.42</v>
      </c>
      <c r="E1086" s="13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3">
        <v>66531.25</v>
      </c>
      <c r="D1087">
        <v>69261.52</v>
      </c>
      <c r="E1087" s="13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3">
        <v>64606.13</v>
      </c>
      <c r="D1088">
        <v>67849.2</v>
      </c>
      <c r="E1088" s="13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3">
        <v>62314.61</v>
      </c>
      <c r="D1089">
        <v>62553.73</v>
      </c>
      <c r="E1089" s="13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3">
        <v>61364.77</v>
      </c>
      <c r="D1090">
        <v>64045.43</v>
      </c>
      <c r="E1090" s="13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3">
        <v>60910.31</v>
      </c>
      <c r="D1091">
        <v>61078.05</v>
      </c>
      <c r="E1091" s="13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3">
        <v>60415.37</v>
      </c>
      <c r="D1092">
        <v>61346.22</v>
      </c>
      <c r="E1092" s="13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3">
        <v>56690.78</v>
      </c>
      <c r="D1093">
        <v>58388.08</v>
      </c>
      <c r="E1093" s="13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3">
        <v>57742.14</v>
      </c>
      <c r="D1094">
        <v>60535.95</v>
      </c>
      <c r="E1094" s="13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3">
        <v>60102.080000000002</v>
      </c>
      <c r="D1095">
        <v>60566.92</v>
      </c>
      <c r="E1095" s="13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3">
        <v>59952.44</v>
      </c>
      <c r="D1096">
        <v>62257.63</v>
      </c>
      <c r="E1096" s="13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3">
        <v>61635.03</v>
      </c>
      <c r="D1097">
        <v>61635.03</v>
      </c>
      <c r="E1097" s="13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3">
        <v>57415.48</v>
      </c>
      <c r="D1098">
        <v>57589.05</v>
      </c>
      <c r="E1098" s="13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3">
        <v>56463.82</v>
      </c>
      <c r="D1099">
        <v>58452.92</v>
      </c>
      <c r="E1099" s="13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3">
        <v>57572.35</v>
      </c>
      <c r="D1100">
        <v>59424.29</v>
      </c>
      <c r="E1100" s="13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3">
        <v>58621.41</v>
      </c>
      <c r="D1101">
        <v>59504.45</v>
      </c>
      <c r="E1101" s="13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3">
        <v>57861.01</v>
      </c>
      <c r="D1102">
        <v>57861.01</v>
      </c>
      <c r="E1102" s="13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3">
        <v>55955.040000000001</v>
      </c>
      <c r="D1103">
        <v>56499.77</v>
      </c>
      <c r="E1103" s="13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3">
        <v>54858.75</v>
      </c>
      <c r="D1104">
        <v>56395.79</v>
      </c>
      <c r="E1104" s="13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3">
        <v>56361.67</v>
      </c>
      <c r="D1105">
        <v>56395.15</v>
      </c>
      <c r="E1105" s="13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3">
        <v>54908.83</v>
      </c>
      <c r="D1106">
        <v>55510.559999999998</v>
      </c>
      <c r="E1106" s="13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3">
        <v>54007.78</v>
      </c>
      <c r="D1107">
        <v>56632.08</v>
      </c>
      <c r="E1107" s="13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3">
        <v>56824.22</v>
      </c>
      <c r="D1108">
        <v>58034.32</v>
      </c>
      <c r="E1108" s="13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3">
        <v>57782.400000000001</v>
      </c>
      <c r="D1109">
        <v>58045.96</v>
      </c>
      <c r="E1109" s="13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3">
        <v>54644.12</v>
      </c>
      <c r="D1110">
        <v>55695.79</v>
      </c>
      <c r="E1110" s="13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3">
        <v>54161.26</v>
      </c>
      <c r="D1111">
        <v>56127.96</v>
      </c>
      <c r="E1111" s="13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3">
        <v>56488.29</v>
      </c>
      <c r="D1112">
        <v>57964.9</v>
      </c>
      <c r="E1112" s="13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3">
        <v>56432.18</v>
      </c>
      <c r="D1113">
        <v>57675.18</v>
      </c>
      <c r="E1113" s="13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3">
        <v>56552.99</v>
      </c>
      <c r="D1114">
        <v>57050.7</v>
      </c>
      <c r="E1114" s="13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3">
        <v>54695.65</v>
      </c>
      <c r="D1115">
        <v>54695.65</v>
      </c>
      <c r="E1115" s="13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3">
        <v>54376.12</v>
      </c>
      <c r="D1116">
        <v>56653.27</v>
      </c>
      <c r="E1116" s="13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3">
        <v>56318.45</v>
      </c>
      <c r="D1117">
        <v>56339.199999999997</v>
      </c>
      <c r="E1117" s="13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3">
        <v>55635.12</v>
      </c>
      <c r="D1118">
        <v>55635.12</v>
      </c>
      <c r="E1118" s="13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3">
        <v>53767.78</v>
      </c>
      <c r="D1119">
        <v>54063.38</v>
      </c>
      <c r="E1119" s="13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3">
        <v>53301.98</v>
      </c>
      <c r="D1120">
        <v>54518.559999999998</v>
      </c>
      <c r="E1120" s="13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3">
        <v>52893.02</v>
      </c>
      <c r="D1121">
        <v>55781.73</v>
      </c>
      <c r="E1121" s="13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3">
        <v>54975.22</v>
      </c>
      <c r="D1122">
        <v>56035.59</v>
      </c>
      <c r="E1122" s="13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3">
        <v>55573.279999999999</v>
      </c>
      <c r="D1123">
        <v>58683.7</v>
      </c>
      <c r="E1123" s="13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3">
        <v>58758.37</v>
      </c>
      <c r="D1124">
        <v>59454.89</v>
      </c>
      <c r="E1124" s="13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3">
        <v>53664.28</v>
      </c>
      <c r="D1125">
        <v>56795.66</v>
      </c>
      <c r="E1125" s="13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3">
        <v>55459.73</v>
      </c>
      <c r="D1126">
        <v>59294.81</v>
      </c>
      <c r="E1126" s="13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3">
        <v>58379.6</v>
      </c>
      <c r="D1127">
        <v>59582</v>
      </c>
      <c r="E1127" s="13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3">
        <v>59461.06</v>
      </c>
      <c r="D1128">
        <v>60283.77</v>
      </c>
      <c r="E1128" s="13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3">
        <v>59175.94</v>
      </c>
      <c r="D1129">
        <v>60499.8</v>
      </c>
      <c r="E1129" s="13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3">
        <v>62891.39</v>
      </c>
      <c r="D1130">
        <v>64911.19</v>
      </c>
      <c r="E1130" s="13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3">
        <v>63212.25</v>
      </c>
      <c r="D1131">
        <v>65797.759999999995</v>
      </c>
      <c r="E1131" s="13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3">
        <v>62260.959999999999</v>
      </c>
      <c r="D1132">
        <v>65818.73</v>
      </c>
      <c r="E1132" s="13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3">
        <v>64437.919999999998</v>
      </c>
      <c r="D1133">
        <v>67941.86</v>
      </c>
      <c r="E1133" s="13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3">
        <v>57586.96</v>
      </c>
      <c r="D1134">
        <v>61728.2</v>
      </c>
      <c r="E1134" s="13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3">
        <v>60111.26</v>
      </c>
      <c r="D1135">
        <v>65204.54</v>
      </c>
      <c r="E1135" s="13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3">
        <v>64403.7</v>
      </c>
      <c r="D1136">
        <v>70402.710000000006</v>
      </c>
      <c r="E1136" s="13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3">
        <v>68861.919999999998</v>
      </c>
      <c r="D1137">
        <v>70849.73</v>
      </c>
      <c r="E1137" s="13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3">
        <v>68993.27</v>
      </c>
      <c r="D1138">
        <v>68993.27</v>
      </c>
      <c r="E1138" s="13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3">
        <v>69301.62</v>
      </c>
      <c r="D1139">
        <v>70215.58</v>
      </c>
      <c r="E1139" s="13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3">
        <v>70245.17</v>
      </c>
      <c r="D1140">
        <v>81370.5</v>
      </c>
      <c r="E1140" s="13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3">
        <v>76206.48</v>
      </c>
      <c r="D1141">
        <v>76604.11</v>
      </c>
      <c r="E1141" s="13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3">
        <v>74644.289999999994</v>
      </c>
      <c r="D1142">
        <v>77407.05</v>
      </c>
      <c r="E1142" s="13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3">
        <v>77666.45</v>
      </c>
      <c r="D1143">
        <v>82934.61</v>
      </c>
      <c r="E1143" s="13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3">
        <v>81018.039999999994</v>
      </c>
      <c r="D1144">
        <v>84839.55</v>
      </c>
      <c r="E1144" s="13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3">
        <v>87256.46</v>
      </c>
      <c r="D1145">
        <v>94429.08</v>
      </c>
      <c r="E1145" s="13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3">
        <v>84621.14</v>
      </c>
      <c r="D1146">
        <v>96291.65</v>
      </c>
      <c r="E1146" s="13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3">
        <v>98987</v>
      </c>
      <c r="D1147">
        <v>101961.74</v>
      </c>
      <c r="E1147" s="13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3">
        <v>99335.3</v>
      </c>
      <c r="D1148">
        <v>114852.3</v>
      </c>
      <c r="E1148" s="13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3">
        <v>117976.61</v>
      </c>
      <c r="D1149">
        <v>133939.19</v>
      </c>
      <c r="E1149" s="13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3">
        <v>108494.9</v>
      </c>
      <c r="D1150">
        <v>114786.81</v>
      </c>
      <c r="E1150" s="13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3">
        <v>104479.35</v>
      </c>
      <c r="D1151">
        <v>113210.81</v>
      </c>
      <c r="E1151" s="13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3">
        <v>112572.56</v>
      </c>
      <c r="D1152">
        <v>127998.87</v>
      </c>
      <c r="E1152" s="13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3">
        <v>124771.13</v>
      </c>
      <c r="D1153">
        <v>140202.32999999999</v>
      </c>
      <c r="E1153" s="13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3">
        <v>132069.32</v>
      </c>
      <c r="D1154">
        <v>141419.79</v>
      </c>
      <c r="E1154" s="13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3">
        <v>137235.39000000001</v>
      </c>
      <c r="D1155">
        <v>138467.65</v>
      </c>
      <c r="E1155" s="13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3">
        <v>132088.01</v>
      </c>
      <c r="D1156">
        <v>134884.82999999999</v>
      </c>
      <c r="E1156" s="13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3">
        <v>135348.65</v>
      </c>
      <c r="D1157">
        <v>143178.5</v>
      </c>
      <c r="E1157" s="13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3">
        <v>140249.44</v>
      </c>
      <c r="D1158">
        <v>149995.9</v>
      </c>
      <c r="E1158" s="13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3">
        <v>161548.54</v>
      </c>
      <c r="D1159">
        <v>168176.15</v>
      </c>
      <c r="E1159" s="13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3">
        <v>163173.63</v>
      </c>
      <c r="D1160">
        <v>172100.06</v>
      </c>
      <c r="E1160" s="13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3">
        <v>163212.10999999999</v>
      </c>
      <c r="D1161">
        <v>173083.12</v>
      </c>
      <c r="E1161" s="13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3">
        <v>160538.71</v>
      </c>
      <c r="D1162">
        <v>164762.4</v>
      </c>
      <c r="E1162" s="13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3">
        <v>157551.69</v>
      </c>
      <c r="D1163">
        <v>167340.4</v>
      </c>
      <c r="E1163" s="13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3">
        <v>163566.12</v>
      </c>
      <c r="D1164">
        <v>166291.23000000001</v>
      </c>
      <c r="E1164" s="13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3">
        <v>160783.38</v>
      </c>
      <c r="D1165">
        <v>161791.85</v>
      </c>
      <c r="E1165" s="13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3">
        <v>151626.23999999999</v>
      </c>
      <c r="D1166">
        <v>152373.89000000001</v>
      </c>
      <c r="E1166" s="13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3">
        <v>143049.78</v>
      </c>
      <c r="D1167">
        <v>153054.26999999999</v>
      </c>
      <c r="E1167" s="13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3">
        <v>155181.68</v>
      </c>
      <c r="D1168">
        <v>173396.5</v>
      </c>
      <c r="E1168" s="13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3">
        <v>167904.55</v>
      </c>
      <c r="D1169">
        <v>170685.65</v>
      </c>
      <c r="E1169" s="13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3">
        <v>160563.29</v>
      </c>
      <c r="D1170">
        <v>171881.09</v>
      </c>
      <c r="E1170" s="13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3">
        <v>174304.48</v>
      </c>
      <c r="D1171">
        <v>180922.08</v>
      </c>
      <c r="E1171" s="13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3">
        <v>175741.81</v>
      </c>
      <c r="D1172">
        <v>189062.42</v>
      </c>
      <c r="E1172" s="13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3">
        <v>177576.25</v>
      </c>
      <c r="D1173">
        <v>194116.01</v>
      </c>
      <c r="E1173" s="13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3">
        <v>180932.24</v>
      </c>
      <c r="D1174">
        <v>187940.83</v>
      </c>
      <c r="E1174" s="13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3">
        <v>184978.94</v>
      </c>
      <c r="D1175">
        <v>198698.98</v>
      </c>
      <c r="E1175" s="13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3">
        <v>198471.28</v>
      </c>
      <c r="D1176">
        <v>213110.33</v>
      </c>
      <c r="E1176" s="13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3">
        <v>203391.33</v>
      </c>
      <c r="D1177">
        <v>222110.04</v>
      </c>
      <c r="E1177" s="13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3">
        <v>223634.44</v>
      </c>
      <c r="D1178">
        <v>236865.37</v>
      </c>
      <c r="E1178" s="13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3">
        <v>229985.52</v>
      </c>
      <c r="D1179">
        <v>235030.9</v>
      </c>
      <c r="E1179" s="13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3">
        <v>215570.73</v>
      </c>
      <c r="D1180">
        <v>216304.17</v>
      </c>
      <c r="E1180" s="13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3">
        <v>199516.19</v>
      </c>
      <c r="D1181">
        <v>211434.43</v>
      </c>
      <c r="E1181" s="13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3">
        <v>202561.22</v>
      </c>
      <c r="D1182">
        <v>203588.79</v>
      </c>
      <c r="E1182" s="13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3">
        <v>187084.33</v>
      </c>
      <c r="D1183">
        <v>191772.04</v>
      </c>
      <c r="E1183" s="13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3">
        <v>196264.88</v>
      </c>
      <c r="D1184">
        <v>212370</v>
      </c>
      <c r="E1184" s="13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3">
        <v>210333.9</v>
      </c>
      <c r="D1185">
        <v>211353.38</v>
      </c>
      <c r="E1185" s="13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3">
        <v>210482.44</v>
      </c>
      <c r="D1186">
        <v>211905.95</v>
      </c>
      <c r="E1186" s="13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3">
        <v>205445.71</v>
      </c>
      <c r="D1187">
        <v>215088.49</v>
      </c>
      <c r="E1187" s="13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3">
        <v>217115.58</v>
      </c>
      <c r="D1188">
        <v>225090.59</v>
      </c>
      <c r="E1188" s="13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3">
        <v>201551.54</v>
      </c>
      <c r="D1189">
        <v>204039.43</v>
      </c>
      <c r="E1189" s="13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3">
        <v>201913.72</v>
      </c>
      <c r="D1190">
        <v>203657.58</v>
      </c>
      <c r="E1190" s="13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3">
        <v>200974.89</v>
      </c>
      <c r="D1191">
        <v>203432.07</v>
      </c>
      <c r="E1191" s="13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3">
        <v>200972.48</v>
      </c>
      <c r="D1192">
        <v>202297.07</v>
      </c>
      <c r="E1192" s="13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3">
        <v>204429.16</v>
      </c>
      <c r="D1193">
        <v>207081.52</v>
      </c>
      <c r="E1193" s="13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3">
        <v>200226.29</v>
      </c>
      <c r="D1194">
        <v>206308.99</v>
      </c>
      <c r="E1194" s="13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3">
        <v>199190.85</v>
      </c>
      <c r="D1195">
        <v>199210.06</v>
      </c>
      <c r="E1195" s="13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3">
        <v>192097.06</v>
      </c>
      <c r="D1196">
        <v>196404.82</v>
      </c>
      <c r="E1196" s="13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3">
        <v>190282.32</v>
      </c>
      <c r="D1197">
        <v>190470.18</v>
      </c>
      <c r="E1197" s="13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3">
        <v>184582.95</v>
      </c>
      <c r="D1198">
        <v>184582.95</v>
      </c>
      <c r="E1198" s="13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3">
        <v>171098.68</v>
      </c>
      <c r="D1199">
        <v>171508.48000000001</v>
      </c>
      <c r="E1199" s="13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3">
        <v>164529.46</v>
      </c>
      <c r="D1200">
        <v>170445.96</v>
      </c>
      <c r="E1200" s="13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3">
        <v>164023.66</v>
      </c>
      <c r="D1201">
        <v>168502.63</v>
      </c>
      <c r="E1201" s="13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3">
        <v>166643.20000000001</v>
      </c>
      <c r="D1202">
        <v>167402.29</v>
      </c>
      <c r="E1202" s="13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3">
        <v>165115.76999999999</v>
      </c>
      <c r="D1203">
        <v>172298.56</v>
      </c>
      <c r="E1203" s="13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3">
        <v>168853.82</v>
      </c>
      <c r="D1204">
        <v>169618.87</v>
      </c>
      <c r="E1204" s="13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3">
        <v>160261.23000000001</v>
      </c>
      <c r="D1205">
        <v>160470.59</v>
      </c>
      <c r="E1205" s="13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3">
        <v>154633.67000000001</v>
      </c>
      <c r="D1206">
        <v>155629.6</v>
      </c>
      <c r="E1206" s="13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3">
        <v>144296.72</v>
      </c>
      <c r="D1207">
        <v>150131.31</v>
      </c>
      <c r="E1207" s="13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3">
        <v>142889.10999999999</v>
      </c>
      <c r="D1208">
        <v>144340.79999999999</v>
      </c>
      <c r="E1208" s="13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3">
        <v>147022.68</v>
      </c>
      <c r="D1209">
        <v>156929.15</v>
      </c>
      <c r="E1209" s="13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3">
        <v>155676.07999999999</v>
      </c>
      <c r="D1210">
        <v>161220.29999999999</v>
      </c>
      <c r="E1210" s="13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3">
        <v>154100.15</v>
      </c>
      <c r="D1211">
        <v>161964.04</v>
      </c>
      <c r="E1211" s="13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3">
        <v>161775.57999999999</v>
      </c>
      <c r="D1212">
        <v>175726.96</v>
      </c>
      <c r="E1212" s="13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3">
        <v>175166.36</v>
      </c>
      <c r="D1213">
        <v>175166.36</v>
      </c>
      <c r="E1213" s="13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3">
        <v>175516.71</v>
      </c>
      <c r="D1214">
        <v>193339.02</v>
      </c>
      <c r="E1214" s="13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3">
        <v>186268.96</v>
      </c>
      <c r="D1215">
        <v>198296.61</v>
      </c>
      <c r="E1215" s="13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3">
        <v>177281.09</v>
      </c>
      <c r="D1216">
        <v>182332.73</v>
      </c>
      <c r="E1216" s="13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3">
        <v>183697.71</v>
      </c>
      <c r="D1217">
        <v>204249.32</v>
      </c>
      <c r="E1217" s="13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3">
        <v>196894.87</v>
      </c>
      <c r="D1218">
        <v>202454.17</v>
      </c>
      <c r="E1218" s="13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3">
        <v>192820.98</v>
      </c>
      <c r="D1219">
        <v>198009.01</v>
      </c>
      <c r="E1219" s="13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3">
        <v>195695.3</v>
      </c>
      <c r="D1220">
        <v>196493.56</v>
      </c>
      <c r="E1220" s="13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3">
        <v>183274.1</v>
      </c>
      <c r="D1221">
        <v>183274.1</v>
      </c>
      <c r="E1221" s="13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3">
        <v>172499.01</v>
      </c>
      <c r="D1222">
        <v>176803.83</v>
      </c>
      <c r="E1222" s="13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3">
        <v>162610.01999999999</v>
      </c>
      <c r="D1223">
        <v>163022.85999999999</v>
      </c>
      <c r="E1223" s="13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3">
        <v>159276.07</v>
      </c>
      <c r="D1224">
        <v>163910.96</v>
      </c>
      <c r="E1224" s="13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3">
        <v>158768.54</v>
      </c>
      <c r="D1225">
        <v>167754.88</v>
      </c>
      <c r="E1225" s="13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3">
        <v>168161.32</v>
      </c>
      <c r="D1226">
        <v>171878.64</v>
      </c>
      <c r="E1226" s="13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3">
        <v>164559.79</v>
      </c>
      <c r="D1227">
        <v>165624.35999999999</v>
      </c>
      <c r="E1227" s="13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3">
        <v>157542.29</v>
      </c>
      <c r="D1228">
        <v>160844.57999999999</v>
      </c>
      <c r="E1228" s="13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3">
        <v>160756.57999999999</v>
      </c>
      <c r="D1229">
        <v>168073.7</v>
      </c>
      <c r="E1229" s="13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3">
        <v>156265.79</v>
      </c>
      <c r="D1230">
        <v>157651.96</v>
      </c>
      <c r="E1230" s="13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3">
        <v>155983.82</v>
      </c>
      <c r="D1231">
        <v>160838.98000000001</v>
      </c>
      <c r="E1231" s="13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3">
        <v>160186.34</v>
      </c>
      <c r="D1232">
        <v>168986.23</v>
      </c>
      <c r="E1232" s="13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3">
        <v>164512.57</v>
      </c>
      <c r="D1233">
        <v>167350.74</v>
      </c>
      <c r="E1233" s="13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3">
        <v>168123.32</v>
      </c>
      <c r="D1234">
        <v>172372.91</v>
      </c>
      <c r="E1234" s="13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3">
        <v>163033.56</v>
      </c>
      <c r="D1235">
        <v>164529.84</v>
      </c>
      <c r="E1235" s="13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3">
        <v>177203.67</v>
      </c>
      <c r="D1236">
        <v>177886.71</v>
      </c>
      <c r="E1236" s="13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3">
        <v>170681.61</v>
      </c>
      <c r="D1237">
        <v>175352.49</v>
      </c>
      <c r="E1237" s="13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3">
        <v>172101.69</v>
      </c>
      <c r="D1238">
        <v>174146.34</v>
      </c>
      <c r="E1238" s="13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3">
        <v>179250.65</v>
      </c>
      <c r="D1239">
        <v>185628.45</v>
      </c>
      <c r="E1239" s="13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3">
        <v>178510.72</v>
      </c>
      <c r="D1240">
        <v>192227.25</v>
      </c>
      <c r="E1240" s="13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3">
        <v>190047.14</v>
      </c>
      <c r="D1241">
        <v>190400.38</v>
      </c>
      <c r="E1241" s="13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3">
        <v>171638.86</v>
      </c>
      <c r="D1242">
        <v>180427</v>
      </c>
      <c r="E1242" s="13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3">
        <v>166069.82999999999</v>
      </c>
      <c r="D1243">
        <v>174508.47</v>
      </c>
      <c r="E1243" s="13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3">
        <v>179613.24</v>
      </c>
      <c r="D1244">
        <v>180974.9</v>
      </c>
      <c r="E1244" s="13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3">
        <v>178884.9</v>
      </c>
      <c r="D1245">
        <v>189022.18</v>
      </c>
      <c r="E1245" s="13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3">
        <v>183606.56</v>
      </c>
      <c r="D1246">
        <v>190008.8</v>
      </c>
      <c r="E1246" s="13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3">
        <v>181833.1</v>
      </c>
      <c r="D1247">
        <v>181833.1</v>
      </c>
      <c r="E1247" s="13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3">
        <v>177051.41</v>
      </c>
      <c r="D1248">
        <v>184088.91</v>
      </c>
      <c r="E1248" s="13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3">
        <v>179902.09</v>
      </c>
      <c r="D1249">
        <v>184983.17</v>
      </c>
      <c r="E1249" s="13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3">
        <v>181835.98</v>
      </c>
      <c r="D1250">
        <v>183129.69</v>
      </c>
      <c r="E1250" s="13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3">
        <v>177086.18</v>
      </c>
      <c r="D1251">
        <v>178259.28</v>
      </c>
      <c r="E1251" s="13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3">
        <v>166047.35</v>
      </c>
      <c r="D1252">
        <v>169545.19</v>
      </c>
      <c r="E1252" s="13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3">
        <v>166347.03</v>
      </c>
      <c r="D1253">
        <v>168908.67</v>
      </c>
      <c r="E1253" s="13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3">
        <v>164226.78</v>
      </c>
      <c r="D1254">
        <v>168305.43</v>
      </c>
      <c r="E1254" s="13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3">
        <v>165467.85999999999</v>
      </c>
      <c r="D1255">
        <v>172937.25</v>
      </c>
      <c r="E1255" s="13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3">
        <v>173200.85</v>
      </c>
      <c r="D1256">
        <v>174222.03</v>
      </c>
      <c r="E1256" s="13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3">
        <v>167541.87</v>
      </c>
      <c r="D1257">
        <v>169541.17</v>
      </c>
      <c r="E1257" s="13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3">
        <v>162425.94</v>
      </c>
      <c r="D1258">
        <v>174924.3</v>
      </c>
      <c r="E1258" s="13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3">
        <v>173308.12</v>
      </c>
      <c r="D1259">
        <v>188006.9</v>
      </c>
      <c r="E1259" s="13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3">
        <v>182800.81</v>
      </c>
      <c r="D1260">
        <v>183180.49</v>
      </c>
      <c r="E1260" s="13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3">
        <v>175543.44</v>
      </c>
      <c r="D1261">
        <v>177233.09</v>
      </c>
      <c r="E1261" s="13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3">
        <v>174371.72</v>
      </c>
      <c r="D1262">
        <v>178045.73</v>
      </c>
      <c r="E1262" s="13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3">
        <v>170193.86</v>
      </c>
      <c r="D1263">
        <v>170601.32</v>
      </c>
      <c r="E1263" s="13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3">
        <v>170534.76</v>
      </c>
      <c r="D1264">
        <v>172295.92</v>
      </c>
      <c r="E1264" s="13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3">
        <v>178340.45</v>
      </c>
      <c r="D1265">
        <v>186118.11</v>
      </c>
      <c r="E1265" s="13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3">
        <v>182412</v>
      </c>
      <c r="D1266">
        <v>183712.12</v>
      </c>
      <c r="E1266" s="13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3">
        <v>183243.39</v>
      </c>
      <c r="D1267">
        <v>186669.8</v>
      </c>
      <c r="E1267" s="13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3">
        <v>173336.98</v>
      </c>
      <c r="D1268">
        <v>177659.17</v>
      </c>
      <c r="E1268" s="13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3">
        <v>174006.18</v>
      </c>
      <c r="D1269">
        <v>177608.23</v>
      </c>
      <c r="E1269" s="13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3">
        <v>173185.33</v>
      </c>
      <c r="D1270">
        <v>175329.1</v>
      </c>
      <c r="E1270" s="13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3">
        <v>174266.98</v>
      </c>
      <c r="D1271">
        <v>175685.79</v>
      </c>
      <c r="E1271" s="13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3">
        <v>170894.49</v>
      </c>
      <c r="D1272">
        <v>173170.94</v>
      </c>
      <c r="E1272" s="13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3">
        <v>165240.74</v>
      </c>
      <c r="D1273">
        <v>165272.92000000001</v>
      </c>
      <c r="E1273" s="13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3">
        <v>162033.94</v>
      </c>
      <c r="D1274">
        <v>165373.07999999999</v>
      </c>
      <c r="E1274" s="13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3">
        <v>162383.47</v>
      </c>
      <c r="D1275">
        <v>162948.71</v>
      </c>
      <c r="E1275" s="13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3">
        <v>161729.95000000001</v>
      </c>
      <c r="D1276">
        <v>161729.95000000001</v>
      </c>
      <c r="E1276" s="13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3">
        <v>155479.88</v>
      </c>
      <c r="D1277">
        <v>155884.21</v>
      </c>
      <c r="E1277" s="13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3">
        <v>151413.07</v>
      </c>
      <c r="D1278">
        <v>154380.37</v>
      </c>
      <c r="E1278" s="13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3">
        <v>152230.23000000001</v>
      </c>
      <c r="D1279">
        <v>159967.46</v>
      </c>
      <c r="E1279" s="13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3">
        <v>160795.13</v>
      </c>
      <c r="D1280">
        <v>161474.64000000001</v>
      </c>
      <c r="E1280" s="13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3">
        <v>155400.63</v>
      </c>
      <c r="D1281">
        <v>155400.63</v>
      </c>
      <c r="E1281" s="13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3">
        <v>154017.01</v>
      </c>
      <c r="D1282">
        <v>155943.64000000001</v>
      </c>
      <c r="E1282" s="13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3">
        <v>151272.79</v>
      </c>
      <c r="D1283">
        <v>154633.69</v>
      </c>
      <c r="E1283" s="13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3">
        <v>157437.09</v>
      </c>
      <c r="D1284">
        <v>157833.99</v>
      </c>
      <c r="E1284" s="13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3">
        <v>158848.93</v>
      </c>
      <c r="D1285">
        <v>159642.97</v>
      </c>
      <c r="E1285" s="13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3">
        <v>153104.78</v>
      </c>
      <c r="D1286">
        <v>153955.59</v>
      </c>
      <c r="E1286" s="13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3">
        <v>146437.1</v>
      </c>
      <c r="D1287">
        <v>150965.41</v>
      </c>
      <c r="E1287" s="13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3">
        <v>150342.18</v>
      </c>
      <c r="D1288">
        <v>151589.64000000001</v>
      </c>
      <c r="E1288" s="13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3">
        <v>146179.48000000001</v>
      </c>
      <c r="D1289">
        <v>146479.13</v>
      </c>
      <c r="E1289" s="13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3">
        <v>141015.88</v>
      </c>
      <c r="D1290">
        <v>142771.76999999999</v>
      </c>
      <c r="E1290" s="13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3">
        <v>138221.35</v>
      </c>
      <c r="D1291">
        <v>139573.6</v>
      </c>
      <c r="E1291" s="13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3">
        <v>133487.07999999999</v>
      </c>
      <c r="D1292">
        <v>140056.26</v>
      </c>
      <c r="E1292" s="13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3">
        <v>135341.57</v>
      </c>
      <c r="D1293">
        <v>135470.94</v>
      </c>
      <c r="E1293" s="13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3">
        <v>134038.88</v>
      </c>
      <c r="D1294">
        <v>136907.26999999999</v>
      </c>
      <c r="E1294" s="13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3">
        <v>132094.14000000001</v>
      </c>
      <c r="D1295">
        <v>135929.62</v>
      </c>
      <c r="E1295" s="13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3">
        <v>135385.32999999999</v>
      </c>
      <c r="D1296">
        <v>137724.43</v>
      </c>
      <c r="E1296" s="13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3">
        <v>135878.20000000001</v>
      </c>
      <c r="D1297">
        <v>136216.78</v>
      </c>
      <c r="E1297" s="13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3">
        <v>130252.1</v>
      </c>
      <c r="D1298">
        <v>134954.87</v>
      </c>
      <c r="E1298" s="13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3">
        <v>130881.05</v>
      </c>
      <c r="D1299">
        <v>131637.96</v>
      </c>
      <c r="E1299" s="13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3">
        <v>124513.04</v>
      </c>
      <c r="D1300">
        <v>125478.07</v>
      </c>
      <c r="E1300" s="13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3">
        <v>118924.02</v>
      </c>
      <c r="D1301">
        <v>123737.14</v>
      </c>
      <c r="E1301" s="13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3">
        <v>125116.17</v>
      </c>
      <c r="D1302">
        <v>133989.81</v>
      </c>
      <c r="E1302" s="13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3">
        <v>128395.09</v>
      </c>
      <c r="D1303">
        <v>134501.12</v>
      </c>
      <c r="E1303" s="13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3">
        <v>132361.98000000001</v>
      </c>
      <c r="D1304">
        <v>133616.28</v>
      </c>
      <c r="E1304" s="13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3">
        <v>125494.95</v>
      </c>
      <c r="D1305">
        <v>129801.05</v>
      </c>
      <c r="E1305" s="13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3">
        <v>126580.81</v>
      </c>
      <c r="D1306">
        <v>130621.07</v>
      </c>
      <c r="E1306" s="13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3">
        <v>125921.4</v>
      </c>
      <c r="D1307">
        <v>127985.86</v>
      </c>
      <c r="E1307" s="13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3">
        <v>120790.06</v>
      </c>
      <c r="D1308">
        <v>120790.06</v>
      </c>
      <c r="E1308" s="13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3">
        <v>119369.34</v>
      </c>
      <c r="D1309">
        <v>121864.03</v>
      </c>
      <c r="E1309" s="13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3">
        <v>121713.60000000001</v>
      </c>
      <c r="D1310">
        <v>128367.29</v>
      </c>
      <c r="E1310" s="13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3">
        <v>125786.14</v>
      </c>
      <c r="D1311">
        <v>126565.16</v>
      </c>
      <c r="E1311" s="13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3">
        <v>121752.97</v>
      </c>
      <c r="D1312">
        <v>126453.15</v>
      </c>
      <c r="E1312" s="13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3">
        <v>124715.18</v>
      </c>
      <c r="D1313">
        <v>127804.91</v>
      </c>
      <c r="E1313" s="13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3">
        <v>121734.41</v>
      </c>
      <c r="D1314">
        <v>123259.31</v>
      </c>
      <c r="E1314" s="13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3">
        <v>117073.45</v>
      </c>
      <c r="D1315">
        <v>123718.47</v>
      </c>
      <c r="E1315" s="13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3">
        <v>118669.39</v>
      </c>
      <c r="D1316">
        <v>118669.39</v>
      </c>
      <c r="E1316" s="13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3">
        <v>116848.88</v>
      </c>
      <c r="D1317">
        <v>118519.9</v>
      </c>
      <c r="E1317" s="13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3">
        <v>114476.87</v>
      </c>
      <c r="D1318">
        <v>120654.38</v>
      </c>
      <c r="E1318" s="13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3">
        <v>119205.89</v>
      </c>
      <c r="D1319">
        <v>126030.7</v>
      </c>
      <c r="E1319" s="13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3">
        <v>123395.8</v>
      </c>
      <c r="D1320">
        <v>128015.93</v>
      </c>
      <c r="E1320" s="13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3">
        <v>124558.6</v>
      </c>
      <c r="D1321">
        <v>126830.16</v>
      </c>
      <c r="E1321" s="13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3">
        <v>121071.34</v>
      </c>
      <c r="D1322">
        <v>124036.92</v>
      </c>
      <c r="E1322" s="13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3">
        <v>122021.05</v>
      </c>
      <c r="D1323">
        <v>128525.62</v>
      </c>
      <c r="E1323" s="13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3">
        <v>125274.71</v>
      </c>
      <c r="D1324">
        <v>126592.04</v>
      </c>
      <c r="E1324" s="13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3">
        <v>121299.61</v>
      </c>
      <c r="D1325">
        <v>122905.9</v>
      </c>
      <c r="E1325" s="13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3">
        <v>119869.36</v>
      </c>
      <c r="D1326">
        <v>120061.92</v>
      </c>
      <c r="E1326" s="13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3">
        <v>115797.89</v>
      </c>
      <c r="D1327">
        <v>115797.89</v>
      </c>
      <c r="E1327" s="13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3">
        <v>111104.66</v>
      </c>
      <c r="D1328">
        <v>112319.97</v>
      </c>
      <c r="E1328" s="13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3">
        <v>107436.19</v>
      </c>
      <c r="D1329">
        <v>110810.78</v>
      </c>
      <c r="E1329" s="13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3">
        <v>107702.54</v>
      </c>
      <c r="D1330">
        <v>108690.06</v>
      </c>
      <c r="E1330" s="13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3">
        <v>110246.82</v>
      </c>
      <c r="D1331">
        <v>114577.23</v>
      </c>
      <c r="E1331" s="13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3">
        <v>115155.89</v>
      </c>
      <c r="D1332">
        <v>116012.42</v>
      </c>
      <c r="E1332" s="13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3">
        <v>113721.60000000001</v>
      </c>
      <c r="D1333">
        <v>117695.17</v>
      </c>
      <c r="E1333" s="13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3">
        <v>116802.29</v>
      </c>
      <c r="D1334">
        <v>123646.05</v>
      </c>
      <c r="E1334" s="13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3">
        <v>117579.32</v>
      </c>
      <c r="D1335">
        <v>118715.81</v>
      </c>
      <c r="E1335" s="13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3">
        <v>118646.9</v>
      </c>
      <c r="D1336">
        <v>119830.73</v>
      </c>
      <c r="E1336" s="13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3">
        <v>117628.49</v>
      </c>
      <c r="D1337">
        <v>118115.11</v>
      </c>
      <c r="E1337" s="13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3">
        <v>112278.39999999999</v>
      </c>
      <c r="D1338">
        <v>113122.24000000001</v>
      </c>
      <c r="E1338" s="13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3">
        <v>108334.89</v>
      </c>
      <c r="D1339">
        <v>108832.66</v>
      </c>
      <c r="E1339" s="13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3">
        <v>106525.27</v>
      </c>
      <c r="D1340">
        <v>107702.68</v>
      </c>
      <c r="E1340" s="13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3">
        <v>106075.07</v>
      </c>
      <c r="D1341">
        <v>106422.1</v>
      </c>
      <c r="E1341" s="13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3">
        <v>105206.98</v>
      </c>
      <c r="D1342">
        <v>106425.57</v>
      </c>
      <c r="E1342" s="13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3">
        <v>103367.22</v>
      </c>
      <c r="D1343">
        <v>104557.54</v>
      </c>
      <c r="E1343" s="13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3">
        <v>102878.74</v>
      </c>
      <c r="D1344">
        <v>103607.09</v>
      </c>
      <c r="E1344" s="13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3">
        <v>99019.18</v>
      </c>
      <c r="D1345">
        <v>99019.18</v>
      </c>
      <c r="E1345" s="13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3">
        <v>96638.95</v>
      </c>
      <c r="D1346">
        <v>96891.88</v>
      </c>
      <c r="E1346" s="13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3">
        <v>94841.95</v>
      </c>
      <c r="D1347">
        <v>97008.48</v>
      </c>
      <c r="E1347" s="13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3">
        <v>96728.53</v>
      </c>
      <c r="D1348">
        <v>100879.66</v>
      </c>
      <c r="E1348" s="13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3">
        <v>99475.79</v>
      </c>
      <c r="D1349">
        <v>102192.01</v>
      </c>
      <c r="E1349" s="13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3">
        <v>98984.6</v>
      </c>
      <c r="D1350">
        <v>99108.75</v>
      </c>
      <c r="E1350" s="13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3">
        <v>99115.04</v>
      </c>
      <c r="D1351">
        <v>99759.79</v>
      </c>
      <c r="E1351" s="13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3">
        <v>97577.43</v>
      </c>
      <c r="D1352">
        <v>98843.76</v>
      </c>
      <c r="E1352" s="13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3">
        <v>98152.76</v>
      </c>
      <c r="D1353">
        <v>98599.11</v>
      </c>
      <c r="E1353" s="13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3">
        <v>96349.13</v>
      </c>
      <c r="D1354">
        <v>97742.97</v>
      </c>
      <c r="E1354" s="13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3">
        <v>95288.67</v>
      </c>
      <c r="D1355">
        <v>97802.2</v>
      </c>
      <c r="E1355" s="13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3">
        <v>95079.3</v>
      </c>
      <c r="D1356">
        <v>95493.59</v>
      </c>
      <c r="E1356" s="13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3">
        <v>94153.49</v>
      </c>
      <c r="D1357">
        <v>96018.17</v>
      </c>
      <c r="E1357" s="13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3">
        <v>94314.79</v>
      </c>
      <c r="D1358">
        <v>98779.9</v>
      </c>
      <c r="E1358" s="13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3">
        <v>95265.3</v>
      </c>
      <c r="D1359">
        <v>96287.37</v>
      </c>
      <c r="E1359" s="13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3">
        <v>93692.68</v>
      </c>
      <c r="D1360">
        <v>95150.27</v>
      </c>
      <c r="E1360" s="13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3">
        <v>92202.52</v>
      </c>
      <c r="D1361">
        <v>95364.47</v>
      </c>
      <c r="E1361" s="13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3">
        <v>96061.1</v>
      </c>
      <c r="D1362">
        <v>99951.84</v>
      </c>
      <c r="E1362" s="13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3">
        <v>99141.38</v>
      </c>
      <c r="D1363">
        <v>99483.85</v>
      </c>
      <c r="E1363" s="13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3">
        <v>98741.84</v>
      </c>
      <c r="D1364">
        <v>98741.84</v>
      </c>
      <c r="E1364" s="13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3">
        <v>94079.79</v>
      </c>
      <c r="D1365">
        <v>94236.63</v>
      </c>
      <c r="E1365" s="13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3">
        <v>91591.91</v>
      </c>
      <c r="D1366">
        <v>91973.65</v>
      </c>
      <c r="E1366" s="13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3">
        <v>90907.89</v>
      </c>
      <c r="D1367">
        <v>91451.73</v>
      </c>
      <c r="E1367" s="13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3">
        <v>90816</v>
      </c>
      <c r="D1368">
        <v>94063.73</v>
      </c>
      <c r="E1368" s="13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3">
        <v>92541.83</v>
      </c>
      <c r="D1369">
        <v>94646.41</v>
      </c>
      <c r="E1369" s="13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3">
        <v>93902.13</v>
      </c>
      <c r="D1370">
        <v>95760.06</v>
      </c>
      <c r="E1370" s="13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3">
        <v>91189.92</v>
      </c>
      <c r="D1371">
        <v>93752.19</v>
      </c>
      <c r="E1371" s="13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3">
        <v>94528.46</v>
      </c>
      <c r="D1372">
        <v>96116.61</v>
      </c>
      <c r="E1372" s="13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3">
        <v>94968.25</v>
      </c>
      <c r="D1373">
        <v>99910.53</v>
      </c>
      <c r="E1373" s="13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3">
        <v>99543.59</v>
      </c>
      <c r="D1374">
        <v>100875.97</v>
      </c>
      <c r="E1374" s="13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3">
        <v>100566.9</v>
      </c>
      <c r="D1375">
        <v>100566.9</v>
      </c>
      <c r="E1375" s="13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3">
        <v>96083.39</v>
      </c>
      <c r="D1376">
        <v>96241.41</v>
      </c>
      <c r="E1376" s="13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3">
        <v>91442.240000000005</v>
      </c>
      <c r="D1377">
        <v>91707.02</v>
      </c>
      <c r="E1377" s="13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3">
        <v>89295.31</v>
      </c>
      <c r="D1378">
        <v>89912.79</v>
      </c>
      <c r="E1378" s="13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3">
        <v>86967.360000000001</v>
      </c>
      <c r="D1379">
        <v>87229.5</v>
      </c>
      <c r="E1379" s="13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3">
        <v>83289.16</v>
      </c>
      <c r="D1380">
        <v>85048.62</v>
      </c>
      <c r="E1380" s="13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3">
        <v>85052.800000000003</v>
      </c>
      <c r="D1381">
        <v>85838.45</v>
      </c>
      <c r="E1381" s="13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3">
        <v>81768.22</v>
      </c>
      <c r="D1382">
        <v>83112.38</v>
      </c>
      <c r="E1382" s="13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3">
        <v>81845.289999999994</v>
      </c>
      <c r="D1383">
        <v>81997.14</v>
      </c>
      <c r="E1383" s="13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3">
        <v>79384.179999999993</v>
      </c>
      <c r="D1384">
        <v>80426.16</v>
      </c>
      <c r="E1384" s="13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3">
        <v>79045.759999999995</v>
      </c>
      <c r="D1385">
        <v>81613.95</v>
      </c>
      <c r="E1385" s="13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3">
        <v>82192.02</v>
      </c>
      <c r="D1386">
        <v>83144.52</v>
      </c>
      <c r="E1386" s="13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3">
        <v>81047.64</v>
      </c>
      <c r="D1387">
        <v>81047.64</v>
      </c>
      <c r="E1387" s="13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3">
        <v>79532.149999999994</v>
      </c>
      <c r="D1388">
        <v>80641.350000000006</v>
      </c>
      <c r="E1388" s="13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3">
        <v>79503.92</v>
      </c>
      <c r="D1389">
        <v>83400.19</v>
      </c>
      <c r="E1389" s="13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3">
        <v>81716.240000000005</v>
      </c>
      <c r="D1390">
        <v>83195.7</v>
      </c>
      <c r="E1390" s="13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3">
        <v>81484.600000000006</v>
      </c>
      <c r="D1391">
        <v>81681.02</v>
      </c>
      <c r="E1391" s="13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3">
        <v>79109.820000000007</v>
      </c>
      <c r="D1392">
        <v>79501.42</v>
      </c>
      <c r="E1392" s="13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3">
        <v>78299.02</v>
      </c>
      <c r="D1393">
        <v>81079.570000000007</v>
      </c>
      <c r="E1393" s="13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3">
        <v>79948.19</v>
      </c>
      <c r="D1394">
        <v>84021.49</v>
      </c>
      <c r="E1394" s="13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3">
        <v>84303.63</v>
      </c>
      <c r="D1395">
        <v>85930.3</v>
      </c>
      <c r="E1395" s="13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3">
        <v>82884.23</v>
      </c>
      <c r="D1396">
        <v>83772.990000000005</v>
      </c>
      <c r="E1396" s="13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3">
        <v>79408.539999999994</v>
      </c>
      <c r="D1397">
        <v>79473.17</v>
      </c>
      <c r="E1397" s="13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3">
        <v>79037.95</v>
      </c>
      <c r="D1398">
        <v>79037.95</v>
      </c>
      <c r="E1398" s="13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3">
        <v>77052.91</v>
      </c>
      <c r="D1399">
        <v>77707.679999999993</v>
      </c>
      <c r="E1399" s="13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3">
        <v>77536.570000000007</v>
      </c>
      <c r="D1400">
        <v>77536.570000000007</v>
      </c>
      <c r="E1400" s="13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3">
        <v>74996.75</v>
      </c>
      <c r="D1401">
        <v>75205.95</v>
      </c>
      <c r="E1401" s="13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3">
        <v>73764.399999999994</v>
      </c>
      <c r="D1402">
        <v>75815.990000000005</v>
      </c>
      <c r="E1402" s="13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3">
        <v>71600.83</v>
      </c>
      <c r="D1403">
        <v>72322.91</v>
      </c>
      <c r="E1403" s="13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3">
        <v>72926.820000000007</v>
      </c>
      <c r="D1404">
        <v>72926.820000000007</v>
      </c>
      <c r="E1404" s="13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3">
        <v>71374.740000000005</v>
      </c>
      <c r="D1405">
        <v>72538.52</v>
      </c>
      <c r="E1405" s="13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3">
        <v>71187.199999999997</v>
      </c>
      <c r="D1406">
        <v>71364.08</v>
      </c>
      <c r="E1406" s="13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3">
        <v>69175.600000000006</v>
      </c>
      <c r="D1407">
        <v>70577.5</v>
      </c>
      <c r="E1407" s="13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3">
        <v>69277.919999999998</v>
      </c>
      <c r="D1408">
        <v>70688.88</v>
      </c>
      <c r="E1408" s="13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3">
        <v>69425.89</v>
      </c>
      <c r="D1409">
        <v>71192.679999999993</v>
      </c>
      <c r="E1409" s="13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3">
        <v>66779.41</v>
      </c>
      <c r="D1410">
        <v>68660.13</v>
      </c>
      <c r="E1410" s="13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3">
        <v>67678.460000000006</v>
      </c>
      <c r="D1411">
        <v>70771.3</v>
      </c>
      <c r="E1411" s="13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3">
        <v>69274.39</v>
      </c>
      <c r="D1412">
        <v>70837.39</v>
      </c>
      <c r="E1412" s="13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3">
        <v>69922.37</v>
      </c>
      <c r="D1413">
        <v>74795.009999999995</v>
      </c>
      <c r="E1413" s="13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3">
        <v>73417.34</v>
      </c>
      <c r="D1414">
        <v>73417.34</v>
      </c>
      <c r="E1414" s="13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3">
        <v>70752.11</v>
      </c>
      <c r="D1415">
        <v>78958.350000000006</v>
      </c>
      <c r="E1415" s="13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3">
        <v>77053.47</v>
      </c>
      <c r="D1416">
        <v>81890.16</v>
      </c>
      <c r="E1416" s="13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3">
        <v>78805.02</v>
      </c>
      <c r="D1417">
        <v>79916.710000000006</v>
      </c>
      <c r="E1417" s="13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3">
        <v>77721.47</v>
      </c>
      <c r="D1418">
        <v>78138.210000000006</v>
      </c>
      <c r="E1418" s="13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3">
        <v>76520.649999999994</v>
      </c>
      <c r="D1419">
        <v>76826.009999999995</v>
      </c>
      <c r="E1419" s="13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3">
        <v>74818.3</v>
      </c>
      <c r="D1420">
        <v>75150.58</v>
      </c>
      <c r="E1420" s="13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3">
        <v>70681.240000000005</v>
      </c>
      <c r="D1421">
        <v>70681.240000000005</v>
      </c>
      <c r="E1421" s="13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3">
        <v>67835.490000000005</v>
      </c>
      <c r="D1422">
        <v>68248.61</v>
      </c>
      <c r="E1422" s="13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3">
        <v>66435.44</v>
      </c>
      <c r="D1423">
        <v>68906.179999999993</v>
      </c>
      <c r="E1423" s="13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3">
        <v>68150.94</v>
      </c>
      <c r="D1424">
        <v>71134.25</v>
      </c>
      <c r="E1424" s="13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3">
        <v>70328.990000000005</v>
      </c>
      <c r="D1425">
        <v>72028.02</v>
      </c>
      <c r="E1425" s="13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3">
        <v>68824.490000000005</v>
      </c>
      <c r="D1426">
        <v>69164.600000000006</v>
      </c>
      <c r="E1426" s="13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3">
        <v>69088.539999999994</v>
      </c>
      <c r="D1427">
        <v>69644.06</v>
      </c>
      <c r="E1427" s="13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3">
        <v>67912.100000000006</v>
      </c>
      <c r="D1428">
        <v>68316.34</v>
      </c>
      <c r="E1428" s="13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3">
        <v>66927.350000000006</v>
      </c>
      <c r="D1429">
        <v>69447.27</v>
      </c>
      <c r="E1429" s="13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3">
        <v>67746.53</v>
      </c>
      <c r="D1430">
        <v>68518.37</v>
      </c>
      <c r="E1430" s="13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3">
        <v>63805.3</v>
      </c>
      <c r="D1431">
        <v>64049.41</v>
      </c>
      <c r="E1431" s="13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3">
        <v>62124.13</v>
      </c>
      <c r="D1432">
        <v>63563.4</v>
      </c>
      <c r="E1432" s="13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3">
        <v>61254.5</v>
      </c>
      <c r="D1433">
        <v>62023.7</v>
      </c>
      <c r="E1433" s="13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3">
        <v>65625.279999999999</v>
      </c>
      <c r="D1434">
        <v>67029.100000000006</v>
      </c>
      <c r="E1434" s="13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3">
        <v>64509.8</v>
      </c>
      <c r="D1435">
        <v>65769.119999999995</v>
      </c>
      <c r="E1435" s="13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3">
        <v>63483.1</v>
      </c>
      <c r="D1436">
        <v>63557.11</v>
      </c>
      <c r="E1436" s="13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3">
        <v>62560.57</v>
      </c>
      <c r="D1437">
        <v>62754.32</v>
      </c>
      <c r="E1437" s="13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3">
        <v>61394.41</v>
      </c>
      <c r="D1438">
        <v>63204.41</v>
      </c>
      <c r="E1438" s="13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3">
        <v>60596.79</v>
      </c>
      <c r="D1439">
        <v>62848.19</v>
      </c>
      <c r="E1439" s="13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3">
        <v>62316.81</v>
      </c>
      <c r="D1440">
        <v>62362.54</v>
      </c>
      <c r="E1440" s="13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3">
        <v>62370.11</v>
      </c>
      <c r="D1441">
        <v>63801.91</v>
      </c>
      <c r="E1441" s="13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3">
        <v>62746.9</v>
      </c>
      <c r="D1442">
        <v>63539.54</v>
      </c>
      <c r="E1442" s="13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3">
        <v>61849.91</v>
      </c>
      <c r="D1443">
        <v>62254.35</v>
      </c>
      <c r="E1443" s="13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3">
        <v>61041.65</v>
      </c>
      <c r="D1444">
        <v>61848.34</v>
      </c>
      <c r="E1444" s="13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3">
        <v>60671.81</v>
      </c>
      <c r="D1445">
        <v>61386.34</v>
      </c>
      <c r="E1445" s="13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3">
        <v>61102.09</v>
      </c>
      <c r="D1446">
        <v>61808.76</v>
      </c>
      <c r="E1446" s="13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3">
        <v>58588.11</v>
      </c>
      <c r="D1447">
        <v>58705.760000000002</v>
      </c>
      <c r="E1447" s="13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3">
        <v>57972.82</v>
      </c>
      <c r="D1448">
        <v>58196.41</v>
      </c>
      <c r="E1448" s="13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3">
        <v>56942.559999999998</v>
      </c>
      <c r="D1449">
        <v>57801.31</v>
      </c>
      <c r="E1449" s="13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3">
        <v>55416.17</v>
      </c>
      <c r="D1450">
        <v>55817.32</v>
      </c>
      <c r="E1450" s="13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3">
        <v>54199.66</v>
      </c>
      <c r="D1451">
        <v>54504.39</v>
      </c>
      <c r="E1451" s="13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3">
        <v>53171.05</v>
      </c>
      <c r="D1452">
        <v>53401.120000000003</v>
      </c>
      <c r="E1452" s="13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3">
        <v>52524.75</v>
      </c>
      <c r="D1453">
        <v>52670.45</v>
      </c>
      <c r="E1453" s="13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3">
        <v>51643.47</v>
      </c>
      <c r="D1454">
        <v>52906.48</v>
      </c>
      <c r="E1454" s="13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3">
        <v>51742.52</v>
      </c>
      <c r="D1455">
        <v>52349.919999999998</v>
      </c>
      <c r="E1455" s="13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3">
        <v>52630.27</v>
      </c>
      <c r="D1456">
        <v>53551.81</v>
      </c>
      <c r="E1456" s="13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3">
        <v>52687.839999999997</v>
      </c>
      <c r="D1457">
        <v>54715.08</v>
      </c>
      <c r="E1457" s="13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3">
        <v>53056.49</v>
      </c>
      <c r="D1458">
        <v>53156.81</v>
      </c>
      <c r="E1458" s="13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3">
        <v>52322.57</v>
      </c>
      <c r="D1459">
        <v>52534.239999999998</v>
      </c>
      <c r="E1459" s="13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3">
        <v>51384.78</v>
      </c>
      <c r="D1460">
        <v>51384.78</v>
      </c>
      <c r="E1460" s="13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3">
        <v>49814.33</v>
      </c>
      <c r="D1461">
        <v>50222.97</v>
      </c>
      <c r="E1461" s="13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3">
        <v>48821.56</v>
      </c>
      <c r="D1462">
        <v>48930.59</v>
      </c>
      <c r="E1462" s="13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3">
        <v>46930.720000000001</v>
      </c>
      <c r="D1463">
        <v>47472.87</v>
      </c>
      <c r="E1463" s="13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3">
        <v>47404.59</v>
      </c>
      <c r="D1464">
        <v>49286.27</v>
      </c>
      <c r="E1464" s="13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3">
        <v>47587.63</v>
      </c>
      <c r="D1465">
        <v>48708.83</v>
      </c>
      <c r="E1465" s="13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3">
        <v>46988.49</v>
      </c>
      <c r="D1466">
        <v>47172.55</v>
      </c>
      <c r="E1466" s="13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3">
        <v>46318.07</v>
      </c>
      <c r="D1467">
        <v>48233.55</v>
      </c>
      <c r="E1467" s="13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3">
        <v>47084.01</v>
      </c>
      <c r="D1468">
        <v>47153.86</v>
      </c>
      <c r="E1468" s="13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3">
        <v>45743.6</v>
      </c>
      <c r="D1469">
        <v>46996.85</v>
      </c>
      <c r="E1469" s="13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3">
        <v>44734.35</v>
      </c>
      <c r="D1470">
        <v>47596.73</v>
      </c>
      <c r="E1470" s="13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3">
        <v>47897.15</v>
      </c>
      <c r="D1471">
        <v>52039.33</v>
      </c>
      <c r="E1471" s="13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3">
        <v>50430.99</v>
      </c>
      <c r="D1472">
        <v>51569.83</v>
      </c>
      <c r="E1472" s="13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3">
        <v>51552.58</v>
      </c>
      <c r="D1473">
        <v>51716</v>
      </c>
      <c r="E1473" s="13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3">
        <v>51144.11</v>
      </c>
      <c r="D1474">
        <v>52656.03</v>
      </c>
      <c r="E1474" s="13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3">
        <v>49425.97</v>
      </c>
      <c r="D1475">
        <v>51613.15</v>
      </c>
      <c r="E1475" s="13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3">
        <v>49221.49</v>
      </c>
      <c r="D1476">
        <v>51772.75</v>
      </c>
      <c r="E1476" s="13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3">
        <v>49673.5</v>
      </c>
      <c r="D1477">
        <v>50030.48</v>
      </c>
      <c r="E1477" s="13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3">
        <v>48111.43</v>
      </c>
      <c r="D1478">
        <v>48213.919999999998</v>
      </c>
      <c r="E1478" s="13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3">
        <v>47015.26</v>
      </c>
      <c r="D1479">
        <v>47284.13</v>
      </c>
      <c r="E1479" s="13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3">
        <v>48127.37</v>
      </c>
      <c r="D1480">
        <v>52348.02</v>
      </c>
      <c r="E1480" s="13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3">
        <v>51672.81</v>
      </c>
      <c r="D1481">
        <v>55419.24</v>
      </c>
      <c r="E1481" s="13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3">
        <v>51677.72</v>
      </c>
      <c r="D1482">
        <v>53983.56</v>
      </c>
      <c r="E1482" s="13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3">
        <v>52364.06</v>
      </c>
      <c r="D1483">
        <v>53565.73</v>
      </c>
      <c r="E1483" s="13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3">
        <v>52235.47</v>
      </c>
      <c r="D1484">
        <v>53747.99</v>
      </c>
      <c r="E1484" s="13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3">
        <v>52155.17</v>
      </c>
      <c r="D1485">
        <v>53184.86</v>
      </c>
      <c r="E1485" s="13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3">
        <v>52437.71</v>
      </c>
      <c r="D1486">
        <v>52625.22</v>
      </c>
      <c r="E1486" s="13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3">
        <v>49240.82</v>
      </c>
      <c r="D1487">
        <v>49347.86</v>
      </c>
      <c r="E1487" s="13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3">
        <v>47689.73</v>
      </c>
      <c r="D1488">
        <v>47689.73</v>
      </c>
      <c r="E1488" s="13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3">
        <v>46657.88</v>
      </c>
      <c r="D1489">
        <v>46763.97</v>
      </c>
      <c r="E1489" s="13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3">
        <v>45047.55</v>
      </c>
      <c r="D1490">
        <v>45220.42</v>
      </c>
      <c r="E1490" s="13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3">
        <v>43159.37</v>
      </c>
      <c r="D1491">
        <v>44069.04</v>
      </c>
      <c r="E1491" s="13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3">
        <v>43052.2</v>
      </c>
      <c r="D1492">
        <v>45160.07</v>
      </c>
      <c r="E1492" s="13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3">
        <v>43774.05</v>
      </c>
      <c r="D1493">
        <v>43922.44</v>
      </c>
      <c r="E1493" s="13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3">
        <v>44767.94</v>
      </c>
      <c r="D1494">
        <v>45476.04</v>
      </c>
      <c r="E1494" s="13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3">
        <v>42759.46</v>
      </c>
      <c r="D1495">
        <v>43338.94</v>
      </c>
      <c r="E1495" s="13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3">
        <v>41583.03</v>
      </c>
      <c r="D1496">
        <v>41777.07</v>
      </c>
      <c r="E1496" s="13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3">
        <v>40983.24</v>
      </c>
      <c r="D1497">
        <v>41195.17</v>
      </c>
      <c r="E1497" s="13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3">
        <v>40364.78</v>
      </c>
      <c r="D1498">
        <v>40986.51</v>
      </c>
      <c r="E1498" s="13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3">
        <v>40260.449999999997</v>
      </c>
      <c r="D1499">
        <v>40906.28</v>
      </c>
      <c r="E1499" s="13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3">
        <v>39751.199999999997</v>
      </c>
      <c r="D1500">
        <v>40166.26</v>
      </c>
      <c r="E1500" s="13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3">
        <v>37864.379999999997</v>
      </c>
      <c r="D1501">
        <v>38488.9</v>
      </c>
      <c r="E1501" s="13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3">
        <v>38227.550000000003</v>
      </c>
      <c r="D1502">
        <v>38590.11</v>
      </c>
      <c r="E1502" s="13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3">
        <v>37953.61</v>
      </c>
      <c r="D1503">
        <v>38461.51</v>
      </c>
      <c r="E1503" s="13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3">
        <v>38542.67</v>
      </c>
      <c r="D1504">
        <v>39423.230000000003</v>
      </c>
      <c r="E1504" s="13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3">
        <v>37917.019999999997</v>
      </c>
      <c r="D1505">
        <v>38979.86</v>
      </c>
      <c r="E1505" s="13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3">
        <v>38585.730000000003</v>
      </c>
      <c r="D1506">
        <v>39019.68</v>
      </c>
      <c r="E1506" s="13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3">
        <v>38164.769999999997</v>
      </c>
      <c r="D1507">
        <v>38260.74</v>
      </c>
      <c r="E1507" s="13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3">
        <v>36824.39</v>
      </c>
      <c r="D1508">
        <v>36824.39</v>
      </c>
      <c r="E1508" s="13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3">
        <v>35398.92</v>
      </c>
      <c r="D1509">
        <v>36015.74</v>
      </c>
      <c r="E1509" s="13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3">
        <v>35144.5</v>
      </c>
      <c r="D1510">
        <v>36513.769999999997</v>
      </c>
      <c r="E1510" s="13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3">
        <v>36614.82</v>
      </c>
      <c r="D1511">
        <v>36956.089999999997</v>
      </c>
      <c r="E1511" s="13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3">
        <v>35291.14</v>
      </c>
      <c r="D1512">
        <v>35583.64</v>
      </c>
      <c r="E1512" s="13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3">
        <v>35092.25</v>
      </c>
      <c r="D1513">
        <v>35824.25</v>
      </c>
      <c r="E1513" s="13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3">
        <v>34892.550000000003</v>
      </c>
      <c r="D1514">
        <v>35881.019999999997</v>
      </c>
      <c r="E1514" s="13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3">
        <v>35703.79</v>
      </c>
      <c r="D1515">
        <v>36148.46</v>
      </c>
      <c r="E1515" s="13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3">
        <v>35120.910000000003</v>
      </c>
      <c r="D1516">
        <v>35276.519999999997</v>
      </c>
      <c r="E1516" s="13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3">
        <v>34723.71</v>
      </c>
      <c r="D1517">
        <v>35156.550000000003</v>
      </c>
      <c r="E1517" s="13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3">
        <v>34696.47</v>
      </c>
      <c r="D1518">
        <v>34696.47</v>
      </c>
      <c r="E1518" s="13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3">
        <v>33592.26</v>
      </c>
      <c r="D1519">
        <v>34330.480000000003</v>
      </c>
      <c r="E1519" s="13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3">
        <v>33329.47</v>
      </c>
      <c r="D1520">
        <v>33754.589999999997</v>
      </c>
      <c r="E1520" s="13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3">
        <v>32698.95</v>
      </c>
      <c r="D1521">
        <v>33023.230000000003</v>
      </c>
      <c r="E1521" s="13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3">
        <v>31926.11</v>
      </c>
      <c r="D1522">
        <v>32571.22</v>
      </c>
      <c r="E1522" s="13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3">
        <v>32419.97</v>
      </c>
      <c r="D1523">
        <v>33330.699999999997</v>
      </c>
      <c r="E1523" s="13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3">
        <v>31434.23</v>
      </c>
      <c r="D1524">
        <v>31934.07</v>
      </c>
      <c r="E1524" s="13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3">
        <v>31461.71</v>
      </c>
      <c r="D1525">
        <v>31568.73</v>
      </c>
      <c r="E1525" s="13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3">
        <v>31475.16</v>
      </c>
      <c r="D1526">
        <v>32154.93</v>
      </c>
      <c r="E1526" s="13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3">
        <v>31147.57</v>
      </c>
      <c r="D1527">
        <v>31263.64</v>
      </c>
      <c r="E1527" s="13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3">
        <v>30765.200000000001</v>
      </c>
      <c r="D1528">
        <v>31009.59</v>
      </c>
      <c r="E1528" s="13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3">
        <v>31133.040000000001</v>
      </c>
      <c r="D1529">
        <v>33400.94</v>
      </c>
      <c r="E1529" s="13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3">
        <v>32434.12</v>
      </c>
      <c r="D1530">
        <v>32898.14</v>
      </c>
      <c r="E1530" s="13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3">
        <v>30932.69</v>
      </c>
      <c r="D1531">
        <v>30932.69</v>
      </c>
      <c r="E1531" s="13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3">
        <v>29790.91</v>
      </c>
      <c r="D1532">
        <v>30509.72</v>
      </c>
      <c r="E1532" s="13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3">
        <v>30649.35</v>
      </c>
      <c r="D1533">
        <v>31353.919999999998</v>
      </c>
      <c r="E1533" s="13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3">
        <v>29566.48</v>
      </c>
      <c r="D1534">
        <v>30095.73</v>
      </c>
      <c r="E1534" s="13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3">
        <v>29515.66</v>
      </c>
      <c r="D1535">
        <v>30175.23</v>
      </c>
      <c r="E1535" s="13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3">
        <v>30669.34</v>
      </c>
      <c r="D1536">
        <v>33492.379999999997</v>
      </c>
      <c r="E1536" s="13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3">
        <v>32511.27</v>
      </c>
      <c r="D1537">
        <v>33912.120000000003</v>
      </c>
      <c r="E1537" s="13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3">
        <v>32051.22</v>
      </c>
      <c r="D1538">
        <v>32338.23</v>
      </c>
      <c r="E1538" s="13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3">
        <v>31619.85</v>
      </c>
      <c r="D1539">
        <v>34456.49</v>
      </c>
      <c r="E1539" s="13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3">
        <v>33732.22</v>
      </c>
      <c r="D1540">
        <v>33763</v>
      </c>
      <c r="E1540" s="13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3">
        <v>34272.31</v>
      </c>
      <c r="D1541">
        <v>36833.839999999997</v>
      </c>
      <c r="E1541" s="13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3">
        <v>37637.56</v>
      </c>
      <c r="D1542">
        <v>39393.47</v>
      </c>
      <c r="E1542" s="13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3">
        <v>39016.54</v>
      </c>
      <c r="D1543">
        <v>67921.070000000007</v>
      </c>
      <c r="E1543" s="13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3">
        <v>44506.77</v>
      </c>
      <c r="D1544">
        <v>51178.22</v>
      </c>
      <c r="E1544" s="13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3">
        <v>41293.660000000003</v>
      </c>
      <c r="D1545">
        <v>42042.37</v>
      </c>
      <c r="E1545" s="13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3">
        <v>42624.480000000003</v>
      </c>
      <c r="D1546">
        <v>42999.11</v>
      </c>
      <c r="E1546" s="13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3">
        <v>40621.42</v>
      </c>
      <c r="D1547">
        <v>40701.71</v>
      </c>
      <c r="E1547" s="13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3">
        <v>38573.24</v>
      </c>
      <c r="D1548">
        <v>40191.910000000003</v>
      </c>
      <c r="E1548" s="13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3">
        <v>41816.65</v>
      </c>
      <c r="D1549">
        <v>45332.83</v>
      </c>
      <c r="E1549" s="13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3">
        <v>43011.61</v>
      </c>
      <c r="D1550">
        <v>46872.41</v>
      </c>
      <c r="E1550" s="13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3">
        <v>41491.599999999999</v>
      </c>
      <c r="D1551">
        <v>47686.6</v>
      </c>
      <c r="E1551" s="13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3">
        <v>48793.65</v>
      </c>
      <c r="D1552">
        <v>50560.98</v>
      </c>
      <c r="E1552" s="13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3">
        <v>53049.52</v>
      </c>
      <c r="D1553">
        <v>57632.65</v>
      </c>
      <c r="E1553" s="13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3">
        <v>57662.080000000002</v>
      </c>
      <c r="D1554">
        <v>58528.91</v>
      </c>
      <c r="E1554" s="13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3">
        <v>54739.18</v>
      </c>
      <c r="D1555">
        <v>54739.18</v>
      </c>
      <c r="E1555" s="13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3">
        <v>57877.63</v>
      </c>
      <c r="D1556">
        <v>58265.79</v>
      </c>
      <c r="E1556" s="13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3">
        <v>49291.07</v>
      </c>
      <c r="D1557">
        <v>50818.66</v>
      </c>
      <c r="E1557" s="13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3">
        <v>46728.18</v>
      </c>
      <c r="D1558">
        <v>47366.19</v>
      </c>
      <c r="E1558" s="13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3">
        <v>45623.13</v>
      </c>
      <c r="D1559">
        <v>47347.49</v>
      </c>
      <c r="E1559" s="13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3">
        <v>48107.54</v>
      </c>
      <c r="D1560">
        <v>49885.58</v>
      </c>
      <c r="E1560" s="13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3">
        <v>48579.24</v>
      </c>
      <c r="D1561">
        <v>49150.38</v>
      </c>
      <c r="E1561" s="13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3">
        <v>45921.9</v>
      </c>
      <c r="D1562">
        <v>46869.24</v>
      </c>
      <c r="E1562" s="13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3">
        <v>48658.75</v>
      </c>
      <c r="D1563">
        <v>50990.52</v>
      </c>
      <c r="E1563" s="13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3">
        <v>49784.02</v>
      </c>
      <c r="D1564">
        <v>53013.1</v>
      </c>
      <c r="E1564" s="13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3">
        <v>52134.05</v>
      </c>
      <c r="D1565">
        <v>53066.6</v>
      </c>
      <c r="E1565" s="13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3">
        <v>49363.78</v>
      </c>
      <c r="D1566">
        <v>51238.400000000001</v>
      </c>
      <c r="E1566" s="13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3">
        <v>48579.31</v>
      </c>
      <c r="D1567">
        <v>49005.77</v>
      </c>
      <c r="E1567" s="13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3">
        <v>48976.23</v>
      </c>
      <c r="D1568">
        <v>49024.43</v>
      </c>
      <c r="E1568" s="13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3">
        <v>45396.97</v>
      </c>
      <c r="D1569">
        <v>45933.79</v>
      </c>
      <c r="E1569" s="13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3">
        <v>44711.89</v>
      </c>
      <c r="D1570">
        <v>45075.33</v>
      </c>
      <c r="E1570" s="13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3">
        <v>43340.92</v>
      </c>
      <c r="D1571">
        <v>43491.93</v>
      </c>
      <c r="E1571" s="13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3">
        <v>41146.449999999997</v>
      </c>
      <c r="D1572">
        <v>43169.07</v>
      </c>
      <c r="E1572" s="13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3">
        <v>41156.11</v>
      </c>
      <c r="D1573">
        <v>41300.300000000003</v>
      </c>
      <c r="E1573" s="13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3">
        <v>38917.89</v>
      </c>
      <c r="D1574">
        <v>41396.019999999997</v>
      </c>
      <c r="E1574" s="13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3">
        <v>40923.730000000003</v>
      </c>
      <c r="D1575">
        <v>43147.98</v>
      </c>
      <c r="E1575" s="13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3">
        <v>42539.11</v>
      </c>
      <c r="D1576">
        <v>44752.06</v>
      </c>
      <c r="E1576" s="13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3">
        <v>43659.38</v>
      </c>
      <c r="D1577">
        <v>46390.43</v>
      </c>
      <c r="E1577" s="13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3">
        <v>45536.42</v>
      </c>
      <c r="D1578">
        <v>46402.95</v>
      </c>
      <c r="E1578" s="13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3">
        <v>44324.42</v>
      </c>
      <c r="D1579">
        <v>46018.67</v>
      </c>
      <c r="E1579" s="13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3">
        <v>47704.44</v>
      </c>
      <c r="D1580">
        <v>50979.93</v>
      </c>
      <c r="E1580" s="13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3">
        <v>50102.94</v>
      </c>
      <c r="D1581">
        <v>50949.08</v>
      </c>
      <c r="E1581" s="13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3">
        <v>50327.28</v>
      </c>
      <c r="D1582">
        <v>53179.040000000001</v>
      </c>
      <c r="E1582" s="13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3">
        <v>49324</v>
      </c>
      <c r="D1583">
        <v>49808.66</v>
      </c>
      <c r="E1583" s="13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3">
        <v>46092.79</v>
      </c>
      <c r="D1584">
        <v>47676.42</v>
      </c>
      <c r="E1584" s="13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3">
        <v>45817.06</v>
      </c>
      <c r="D1585">
        <v>45817.06</v>
      </c>
      <c r="E1585" s="13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3">
        <v>42420.63</v>
      </c>
      <c r="D1586">
        <v>43289.760000000002</v>
      </c>
      <c r="E1586" s="13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3">
        <v>42380.41</v>
      </c>
      <c r="D1587">
        <v>42724.37</v>
      </c>
      <c r="E1587" s="13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3">
        <v>41355.760000000002</v>
      </c>
      <c r="D1588">
        <v>41930.99</v>
      </c>
      <c r="E1588" s="13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3">
        <v>39725.58</v>
      </c>
      <c r="D1589">
        <v>40402.300000000003</v>
      </c>
      <c r="E1589" s="13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3">
        <v>40769.75</v>
      </c>
      <c r="D1590">
        <v>42504.18</v>
      </c>
      <c r="E1590" s="13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3">
        <v>41468.78</v>
      </c>
      <c r="D1591">
        <v>43975.8</v>
      </c>
      <c r="E1591" s="13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3">
        <v>42438.720000000001</v>
      </c>
      <c r="D1592">
        <v>44971.839999999997</v>
      </c>
      <c r="E1592" s="13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3">
        <v>43702.92</v>
      </c>
      <c r="D1593">
        <v>44165.73</v>
      </c>
      <c r="E1593" s="13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3">
        <v>44299.62</v>
      </c>
      <c r="D1594">
        <v>44380.37</v>
      </c>
      <c r="E1594" s="13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3">
        <v>39884.14</v>
      </c>
      <c r="D1595">
        <v>41953.26</v>
      </c>
      <c r="E1595" s="13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3">
        <v>39552.68</v>
      </c>
      <c r="D1596">
        <v>39694.74</v>
      </c>
      <c r="E1596" s="13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3">
        <v>38945.79</v>
      </c>
      <c r="D1597">
        <v>39532.230000000003</v>
      </c>
      <c r="E1597" s="13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3">
        <v>38002.75</v>
      </c>
      <c r="D1598">
        <v>38343.53</v>
      </c>
      <c r="E1598" s="13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3">
        <v>35993.75</v>
      </c>
      <c r="D1599">
        <v>37164.21</v>
      </c>
      <c r="E1599" s="13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3">
        <v>37166.160000000003</v>
      </c>
      <c r="D1600">
        <v>37391.83</v>
      </c>
      <c r="E1600" s="13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3">
        <v>36142.53</v>
      </c>
      <c r="D1601">
        <v>37909.949999999997</v>
      </c>
      <c r="E1601" s="13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3">
        <v>38260.89</v>
      </c>
      <c r="D1602">
        <v>38260.89</v>
      </c>
      <c r="E1602" s="13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3">
        <v>35503.39</v>
      </c>
      <c r="D1603">
        <v>35721.79</v>
      </c>
      <c r="E1603" s="13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3">
        <v>34357.25</v>
      </c>
      <c r="D1604">
        <v>35364.17</v>
      </c>
      <c r="E1604" s="13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3">
        <v>34622.730000000003</v>
      </c>
      <c r="D1605">
        <v>34959.53</v>
      </c>
      <c r="E1605" s="13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3">
        <v>34925.81</v>
      </c>
      <c r="D1606">
        <v>35313.760000000002</v>
      </c>
      <c r="E1606" s="13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3">
        <v>35707.550000000003</v>
      </c>
      <c r="D1607">
        <v>36305.11</v>
      </c>
      <c r="E1607" s="13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3">
        <v>34326.239999999998</v>
      </c>
      <c r="D1608">
        <v>34721.550000000003</v>
      </c>
      <c r="E1608" s="13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3">
        <v>34965.370000000003</v>
      </c>
      <c r="D1609">
        <v>35416.239999999998</v>
      </c>
      <c r="E1609" s="13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3">
        <v>35825.519999999997</v>
      </c>
      <c r="D1610">
        <v>37154.19</v>
      </c>
      <c r="E1610" s="13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3">
        <v>38315.97</v>
      </c>
      <c r="D1611">
        <v>38393.22</v>
      </c>
      <c r="E1611" s="13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3">
        <v>37704.43</v>
      </c>
      <c r="D1612">
        <v>38654.080000000002</v>
      </c>
      <c r="E1612" s="13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3">
        <v>38939.17</v>
      </c>
      <c r="D1613">
        <v>38977.29</v>
      </c>
      <c r="E1613" s="13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3">
        <v>37075.42</v>
      </c>
      <c r="D1614">
        <v>37195.26</v>
      </c>
      <c r="E1614" s="13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3">
        <v>36391.89</v>
      </c>
      <c r="D1615">
        <v>36767.06</v>
      </c>
      <c r="E1615" s="13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3">
        <v>36145.68</v>
      </c>
      <c r="D1616">
        <v>38001.33</v>
      </c>
      <c r="E1616" s="13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3">
        <v>37564.79</v>
      </c>
      <c r="D1617">
        <v>38061.17</v>
      </c>
      <c r="E1617" s="13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3">
        <v>36532.29</v>
      </c>
      <c r="D1618">
        <v>36620.050000000003</v>
      </c>
      <c r="E1618" s="13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3">
        <v>37796.080000000002</v>
      </c>
      <c r="D1619">
        <v>38798.11</v>
      </c>
      <c r="E1619" s="13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3">
        <v>38080.29</v>
      </c>
      <c r="D1620">
        <v>38639.78</v>
      </c>
      <c r="E1620" s="13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3">
        <v>36326.51</v>
      </c>
      <c r="D1621">
        <v>37522.47</v>
      </c>
      <c r="E1621" s="13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3">
        <v>36517.99</v>
      </c>
      <c r="D1622">
        <v>37567.910000000003</v>
      </c>
      <c r="E1622" s="13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3">
        <v>34904.46</v>
      </c>
      <c r="D1623">
        <v>36020.720000000001</v>
      </c>
      <c r="E1623" s="13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3">
        <v>35976.21</v>
      </c>
      <c r="D1624">
        <v>36400.639999999999</v>
      </c>
      <c r="E1624" s="13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3">
        <v>34362.39</v>
      </c>
      <c r="D1625">
        <v>34609.29</v>
      </c>
      <c r="E1625" s="13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3">
        <v>33109.300000000003</v>
      </c>
      <c r="D1626">
        <v>33320.25</v>
      </c>
      <c r="E1626" s="13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3">
        <v>31474.99</v>
      </c>
      <c r="D1627">
        <v>31665.8</v>
      </c>
      <c r="E1627" s="13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3">
        <v>31163.74</v>
      </c>
      <c r="D1628">
        <v>31914.46</v>
      </c>
      <c r="E1628" s="13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3">
        <v>31558.6</v>
      </c>
      <c r="D1629">
        <v>31573.74</v>
      </c>
      <c r="E1629" s="13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3">
        <v>29939.94</v>
      </c>
      <c r="D1630">
        <v>30624.83</v>
      </c>
      <c r="E1630" s="13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3">
        <v>30203.87</v>
      </c>
      <c r="D1631">
        <v>30543.77</v>
      </c>
      <c r="E1631" s="13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3">
        <v>29198.62</v>
      </c>
      <c r="D1632">
        <v>29254.83</v>
      </c>
      <c r="E1632" s="13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3">
        <v>28479.57</v>
      </c>
      <c r="D1633">
        <v>28764.16</v>
      </c>
      <c r="E1633" s="13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3">
        <v>28639.22</v>
      </c>
      <c r="D1634">
        <v>28915.66</v>
      </c>
      <c r="E1634" s="13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3">
        <v>28028.37</v>
      </c>
      <c r="D1635">
        <v>28574.880000000001</v>
      </c>
      <c r="E1635" s="13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3">
        <v>27698.2</v>
      </c>
      <c r="D1636">
        <v>28301.81</v>
      </c>
      <c r="E1636" s="13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3">
        <v>27556.400000000001</v>
      </c>
      <c r="D1637">
        <v>27726.86</v>
      </c>
      <c r="E1637" s="13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3">
        <v>26982.48</v>
      </c>
      <c r="D1638">
        <v>27338.73</v>
      </c>
      <c r="E1638" s="13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3">
        <v>27296.61</v>
      </c>
      <c r="D1639">
        <v>27783.66</v>
      </c>
      <c r="E1639" s="13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3">
        <v>28278.74</v>
      </c>
      <c r="D1640">
        <v>28658.12</v>
      </c>
      <c r="E1640" s="13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3">
        <v>27650.22</v>
      </c>
      <c r="D1641">
        <v>27733.97</v>
      </c>
      <c r="E1641" s="13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3">
        <v>26870.85</v>
      </c>
      <c r="D1642">
        <v>27086.720000000001</v>
      </c>
      <c r="E1642" s="13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3">
        <v>26908.03</v>
      </c>
      <c r="D1643">
        <v>27750.57</v>
      </c>
      <c r="E1643" s="13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3">
        <v>27139.31</v>
      </c>
      <c r="D1644">
        <v>27552.28</v>
      </c>
      <c r="E1644" s="13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3">
        <v>26971.97</v>
      </c>
      <c r="D1645">
        <v>28371.8</v>
      </c>
      <c r="E1645" s="13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3">
        <v>27549.9</v>
      </c>
      <c r="D1646">
        <v>28099.97</v>
      </c>
      <c r="E1646" s="13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3">
        <v>27756.03</v>
      </c>
      <c r="D1647">
        <v>28268.83</v>
      </c>
      <c r="E1647" s="13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3">
        <v>27478.45</v>
      </c>
      <c r="D1648">
        <v>27570.81</v>
      </c>
      <c r="E1648" s="13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3">
        <v>26413.13</v>
      </c>
      <c r="D1649">
        <v>26731.78</v>
      </c>
      <c r="E1649" s="13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3">
        <v>26004.94</v>
      </c>
      <c r="D1650">
        <v>26640.76</v>
      </c>
      <c r="E1650" s="13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3">
        <v>26046.39</v>
      </c>
      <c r="D1651">
        <v>26214.12</v>
      </c>
      <c r="E1651" s="13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3">
        <v>24810.42</v>
      </c>
      <c r="D1652">
        <v>24847.01</v>
      </c>
      <c r="E1652" s="13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3">
        <v>24711.35</v>
      </c>
      <c r="D1653">
        <v>25038.66</v>
      </c>
      <c r="E1653" s="13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3">
        <v>23252.98</v>
      </c>
      <c r="D1654">
        <v>23383.51</v>
      </c>
      <c r="E1654" s="13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3">
        <v>23180.18</v>
      </c>
      <c r="D1655">
        <v>24325</v>
      </c>
      <c r="E1655" s="13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3">
        <v>23402.39</v>
      </c>
      <c r="D1656">
        <v>24489.62</v>
      </c>
      <c r="E1656" s="13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3">
        <v>23556.78</v>
      </c>
      <c r="D1657">
        <v>23800.17</v>
      </c>
      <c r="E1657" s="13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3">
        <v>23434.39</v>
      </c>
      <c r="D1658">
        <v>23792.38</v>
      </c>
      <c r="E1658" s="13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3">
        <v>23195.22</v>
      </c>
      <c r="D1659">
        <v>23342.03</v>
      </c>
      <c r="E1659" s="13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3">
        <v>21970.29</v>
      </c>
      <c r="D1660">
        <v>22401.03</v>
      </c>
      <c r="E1660" s="13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3">
        <v>21442.9</v>
      </c>
      <c r="D1661">
        <v>21496.12</v>
      </c>
      <c r="E1661" s="13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3">
        <v>20349.419999999998</v>
      </c>
      <c r="D1662">
        <v>20664.22</v>
      </c>
      <c r="E1662" s="13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3">
        <v>20964.490000000002</v>
      </c>
      <c r="D1663">
        <v>21117.3</v>
      </c>
      <c r="E1663" s="13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3">
        <v>21308.54</v>
      </c>
      <c r="D1664">
        <v>22175.13</v>
      </c>
      <c r="E1664" s="13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3">
        <v>20944.89</v>
      </c>
      <c r="D1665">
        <v>21583.54</v>
      </c>
      <c r="E1665" s="13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3">
        <v>21254.47</v>
      </c>
      <c r="D1666">
        <v>21536.3</v>
      </c>
      <c r="E1666" s="13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3">
        <v>21002.3</v>
      </c>
      <c r="D1667">
        <v>21637.599999999999</v>
      </c>
      <c r="E1667" s="13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3">
        <v>20917.310000000001</v>
      </c>
      <c r="D1668">
        <v>21010.2</v>
      </c>
      <c r="E1668" s="13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3">
        <v>20770.38</v>
      </c>
      <c r="D1669">
        <v>21070.400000000001</v>
      </c>
      <c r="E1669" s="13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3">
        <v>18833.34</v>
      </c>
      <c r="D1670">
        <v>18883.810000000001</v>
      </c>
      <c r="E1670" s="13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3">
        <v>18236.98</v>
      </c>
      <c r="D1671">
        <v>18346.400000000001</v>
      </c>
      <c r="E1671" s="13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3">
        <v>18382.009999999998</v>
      </c>
      <c r="D1672">
        <v>18843.37</v>
      </c>
      <c r="E1672" s="13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3">
        <v>18014.689999999999</v>
      </c>
      <c r="D1673">
        <v>18776.189999999999</v>
      </c>
      <c r="E1673" s="13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3">
        <v>18442.7</v>
      </c>
      <c r="D1674">
        <v>19016.37</v>
      </c>
      <c r="E1674" s="13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3">
        <v>18746.91</v>
      </c>
      <c r="D1675">
        <v>18866.37</v>
      </c>
      <c r="E1675" s="13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3">
        <v>18802.82</v>
      </c>
      <c r="D1676">
        <v>19596.62</v>
      </c>
      <c r="E1676" s="13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3">
        <v>18911.77</v>
      </c>
      <c r="D1677">
        <v>19251.77</v>
      </c>
      <c r="E1677" s="13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3">
        <v>19431.79</v>
      </c>
      <c r="D1678">
        <v>20552.98</v>
      </c>
      <c r="E1678" s="13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3">
        <v>19746.310000000001</v>
      </c>
      <c r="D1679">
        <v>19921.830000000002</v>
      </c>
      <c r="E1679" s="13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3">
        <v>18827.36</v>
      </c>
      <c r="D1680">
        <v>18834.64</v>
      </c>
      <c r="E1680" s="13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3">
        <v>18404.509999999998</v>
      </c>
      <c r="D1681">
        <v>18956.97</v>
      </c>
      <c r="E1681" s="13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3">
        <v>18301.5</v>
      </c>
      <c r="D1682">
        <v>18430.61</v>
      </c>
      <c r="E1682" s="13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3">
        <v>18282.98</v>
      </c>
      <c r="D1683">
        <v>18617.73</v>
      </c>
      <c r="E1683" s="13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3">
        <v>17735.97</v>
      </c>
      <c r="D1684">
        <v>17813.810000000001</v>
      </c>
      <c r="E1684" s="13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3">
        <v>17863.88</v>
      </c>
      <c r="D1685">
        <v>18580.54</v>
      </c>
      <c r="E1685" s="13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3">
        <v>18687.04</v>
      </c>
      <c r="D1686">
        <v>19488.740000000002</v>
      </c>
      <c r="E1686" s="13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3">
        <v>19451.669999999998</v>
      </c>
      <c r="D1687">
        <v>20188.060000000001</v>
      </c>
      <c r="E1687" s="13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3">
        <v>19041.27</v>
      </c>
      <c r="D1688">
        <v>19087.95</v>
      </c>
      <c r="E1688" s="13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3">
        <v>18766.259999999998</v>
      </c>
      <c r="D1689">
        <v>18814.43</v>
      </c>
      <c r="E1689" s="13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3">
        <v>17763.46</v>
      </c>
      <c r="D1690">
        <v>17782.259999999998</v>
      </c>
      <c r="E1690" s="13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3">
        <v>16756.900000000001</v>
      </c>
      <c r="D1691">
        <v>16891.439999999999</v>
      </c>
      <c r="E1691" s="13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3">
        <v>15903.96</v>
      </c>
      <c r="D1692">
        <v>16342.93</v>
      </c>
      <c r="E1692" s="13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3">
        <v>16243.86</v>
      </c>
      <c r="D1693">
        <v>16512.400000000001</v>
      </c>
      <c r="E1693" s="13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3">
        <v>15557.25</v>
      </c>
      <c r="D1694">
        <v>15897.85</v>
      </c>
      <c r="E1694" s="13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3">
        <v>15420.91</v>
      </c>
      <c r="D1695">
        <v>15617.66</v>
      </c>
      <c r="E1695" s="13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3">
        <v>15409.56</v>
      </c>
      <c r="D1696">
        <v>15755.37</v>
      </c>
      <c r="E1696" s="13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3">
        <v>15620.05</v>
      </c>
      <c r="D1697">
        <v>15926.51</v>
      </c>
      <c r="E1697" s="13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3">
        <v>15819.5</v>
      </c>
      <c r="D1698">
        <v>16205.3</v>
      </c>
      <c r="E1698" s="13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3">
        <v>15939.99</v>
      </c>
      <c r="D1699">
        <v>16260.62</v>
      </c>
      <c r="E1699" s="13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3">
        <v>15822.27</v>
      </c>
      <c r="D1700">
        <v>15890.68</v>
      </c>
      <c r="E1700" s="13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3">
        <v>15297.75</v>
      </c>
      <c r="D1701">
        <v>15550.44</v>
      </c>
      <c r="E1701" s="13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3">
        <v>14749.31</v>
      </c>
      <c r="D1702">
        <v>14982.73</v>
      </c>
      <c r="E1702" s="13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3">
        <v>14756</v>
      </c>
      <c r="D1703">
        <v>14909.71</v>
      </c>
      <c r="E1703" s="13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3">
        <v>14904.84</v>
      </c>
      <c r="D1704">
        <v>15545.77</v>
      </c>
      <c r="E1704" s="13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3">
        <v>15326.81</v>
      </c>
      <c r="D1705">
        <v>15791.51</v>
      </c>
      <c r="E1705" s="13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3">
        <v>15626.67</v>
      </c>
      <c r="D1706">
        <v>15894.42</v>
      </c>
      <c r="E1706" s="13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3">
        <v>15713.58</v>
      </c>
      <c r="D1707">
        <v>15742.94</v>
      </c>
      <c r="E1707" s="13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3">
        <v>15616.92</v>
      </c>
      <c r="D1708">
        <v>15644.07</v>
      </c>
      <c r="E1708" s="13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3">
        <v>15520.62</v>
      </c>
      <c r="D1709">
        <v>15563.04</v>
      </c>
      <c r="E1709" s="13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3">
        <v>14983.36</v>
      </c>
      <c r="D1710">
        <v>15026.81</v>
      </c>
      <c r="E1710" s="13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3">
        <v>14855.96</v>
      </c>
      <c r="D1711">
        <v>15267.37</v>
      </c>
      <c r="E1711" s="13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3">
        <v>14923.56</v>
      </c>
      <c r="D1712">
        <v>15070.78</v>
      </c>
      <c r="E1712" s="13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3">
        <v>14421.73</v>
      </c>
      <c r="D1713">
        <v>14750.88</v>
      </c>
      <c r="E1713" s="13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3">
        <v>14519.55</v>
      </c>
      <c r="D1714">
        <v>15034.42</v>
      </c>
      <c r="E1714" s="13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3">
        <v>14855.28</v>
      </c>
      <c r="D1715">
        <v>15141.79</v>
      </c>
      <c r="E1715" s="13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3">
        <v>14407.28</v>
      </c>
      <c r="D1716">
        <v>14495</v>
      </c>
      <c r="E1716" s="13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3">
        <v>13929.63</v>
      </c>
      <c r="D1717">
        <v>13929.63</v>
      </c>
      <c r="E1717" s="13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3">
        <v>13475.11</v>
      </c>
      <c r="D1718">
        <v>13669.72</v>
      </c>
      <c r="E1718" s="13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3">
        <v>13595.56</v>
      </c>
      <c r="D1719">
        <v>13595.56</v>
      </c>
      <c r="E1719" s="13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3">
        <v>12827.95</v>
      </c>
      <c r="D1720">
        <v>13004.45</v>
      </c>
      <c r="E1720" s="13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3">
        <v>12492</v>
      </c>
      <c r="D1721">
        <v>13324.8</v>
      </c>
      <c r="E1721" s="13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3">
        <v>13178.16</v>
      </c>
      <c r="D1722">
        <v>13486.96</v>
      </c>
      <c r="E1722" s="13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3">
        <v>12770.39</v>
      </c>
      <c r="D1723">
        <v>13237.58</v>
      </c>
      <c r="E1723" s="13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3">
        <v>13048.46</v>
      </c>
      <c r="D1724">
        <v>13210.48</v>
      </c>
      <c r="E1724" s="13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3">
        <v>12908.01</v>
      </c>
      <c r="D1725">
        <v>13152.2</v>
      </c>
      <c r="E1725" s="13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3">
        <v>12485.01</v>
      </c>
      <c r="D1726">
        <v>12611.46</v>
      </c>
      <c r="E1726" s="13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3">
        <v>12149.89</v>
      </c>
      <c r="D1727">
        <v>12354.34</v>
      </c>
      <c r="E1727" s="13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3">
        <v>12012.76</v>
      </c>
      <c r="D1728">
        <v>13276.81</v>
      </c>
      <c r="E1728" s="13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3">
        <v>12946.21</v>
      </c>
      <c r="D1729">
        <v>13124.23</v>
      </c>
      <c r="E1729" s="13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3">
        <v>12829.22</v>
      </c>
      <c r="D1730">
        <v>12829.22</v>
      </c>
      <c r="E1730" s="13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3">
        <v>12357.68</v>
      </c>
      <c r="D1731">
        <v>12555.41</v>
      </c>
      <c r="E1731" s="13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3">
        <v>12521.98</v>
      </c>
      <c r="D1732">
        <v>12657.21</v>
      </c>
      <c r="E1732" s="13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3">
        <v>12097.5</v>
      </c>
      <c r="D1733">
        <v>12247.82</v>
      </c>
      <c r="E1733" s="13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3">
        <v>11772.96</v>
      </c>
      <c r="D1734">
        <v>11815.26</v>
      </c>
      <c r="E1734" s="13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3">
        <v>11664.12</v>
      </c>
      <c r="D1735">
        <v>11835.84</v>
      </c>
      <c r="E1735" s="13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3">
        <v>11668.51</v>
      </c>
      <c r="D1736">
        <v>11821.83</v>
      </c>
      <c r="E1736" s="13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3">
        <v>11780.66</v>
      </c>
      <c r="D1737">
        <v>11870.68</v>
      </c>
      <c r="E1737" s="13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3">
        <v>11661.45</v>
      </c>
      <c r="D1738">
        <v>11698.29</v>
      </c>
      <c r="E1738" s="13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3">
        <v>11394.18</v>
      </c>
      <c r="D1739">
        <v>11457.98</v>
      </c>
      <c r="E1739" s="13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3">
        <v>11357.41</v>
      </c>
      <c r="D1740">
        <v>11442.56</v>
      </c>
      <c r="E1740" s="13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3">
        <v>11269.08</v>
      </c>
      <c r="D1741">
        <v>11648.93</v>
      </c>
      <c r="E1741" s="13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3">
        <v>11461.08</v>
      </c>
      <c r="D1742">
        <v>11760.4</v>
      </c>
      <c r="E1742" s="13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3">
        <v>11680.06</v>
      </c>
      <c r="D1743">
        <v>11905.53</v>
      </c>
      <c r="E1743" s="13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3">
        <v>12208.71</v>
      </c>
      <c r="D1744">
        <v>13351.38</v>
      </c>
      <c r="E1744" s="13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3">
        <v>13131.33</v>
      </c>
      <c r="D1745">
        <v>14273.4</v>
      </c>
      <c r="E1745" s="13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3">
        <v>14067.37</v>
      </c>
      <c r="D1746">
        <v>14248.52</v>
      </c>
      <c r="E1746" s="13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3">
        <v>13461.73</v>
      </c>
      <c r="D1747">
        <v>13568.64</v>
      </c>
      <c r="E1747" s="13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3">
        <v>12672.53</v>
      </c>
      <c r="D1748">
        <v>12684.02</v>
      </c>
      <c r="E1748" s="13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3">
        <v>12147.85</v>
      </c>
      <c r="D1749">
        <v>13322.39</v>
      </c>
      <c r="E1749" s="13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3">
        <v>13245.64</v>
      </c>
      <c r="D1750">
        <v>13371.45</v>
      </c>
      <c r="E1750" s="13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3">
        <v>12767.57</v>
      </c>
      <c r="D1751">
        <v>12831.21</v>
      </c>
      <c r="E1751" s="13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3">
        <v>12493.6</v>
      </c>
      <c r="D1752">
        <v>13146.28</v>
      </c>
      <c r="E1752" s="13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3">
        <v>12836.96</v>
      </c>
      <c r="D1753">
        <v>13606.3</v>
      </c>
      <c r="E1753" s="13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3">
        <v>13246.19</v>
      </c>
      <c r="D1754">
        <v>13537.16</v>
      </c>
      <c r="E1754" s="13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3">
        <v>12920.75</v>
      </c>
      <c r="D1755">
        <v>13497.77</v>
      </c>
      <c r="E1755" s="13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3">
        <v>13268.29</v>
      </c>
      <c r="D1756">
        <v>13886.21</v>
      </c>
      <c r="E1756" s="13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3">
        <v>14018.38</v>
      </c>
      <c r="D1757">
        <v>14052.22</v>
      </c>
      <c r="E1757" s="13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3">
        <v>13721.67</v>
      </c>
      <c r="D1758">
        <v>13951.73</v>
      </c>
      <c r="E1758" s="13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3">
        <v>14673.96</v>
      </c>
      <c r="D1759">
        <v>15249.1</v>
      </c>
      <c r="E1759" s="13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3">
        <v>14138.47</v>
      </c>
      <c r="D1760">
        <v>15913.43</v>
      </c>
      <c r="E1760" s="13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3">
        <v>14688.6</v>
      </c>
      <c r="D1761">
        <v>14961.22</v>
      </c>
      <c r="E1761" s="13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3">
        <v>14443.81</v>
      </c>
      <c r="D1762">
        <v>14590.09</v>
      </c>
      <c r="E1762" s="13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3">
        <v>13728.61</v>
      </c>
      <c r="D1763">
        <v>13800.5</v>
      </c>
      <c r="E1763" s="13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3">
        <v>13264.16</v>
      </c>
      <c r="D1764">
        <v>13341.08</v>
      </c>
      <c r="E1764" s="13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3">
        <v>13305.55</v>
      </c>
      <c r="D1765">
        <v>13539.65</v>
      </c>
      <c r="E1765" s="13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3">
        <v>12425.73</v>
      </c>
      <c r="D1766">
        <v>12540.1</v>
      </c>
      <c r="E1766" s="13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3">
        <v>12296.8</v>
      </c>
      <c r="D1767">
        <v>12361.14</v>
      </c>
      <c r="E1767" s="13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3">
        <v>12230.01</v>
      </c>
      <c r="D1768">
        <v>12573.9</v>
      </c>
      <c r="E1768" s="13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3">
        <v>12532.82</v>
      </c>
      <c r="D1769">
        <v>12681.4</v>
      </c>
      <c r="E1769" s="13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3">
        <v>11969.16</v>
      </c>
      <c r="D1770">
        <v>12089.63</v>
      </c>
      <c r="E1770" s="13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3">
        <v>11975.13</v>
      </c>
      <c r="D1771">
        <v>12112.07</v>
      </c>
      <c r="E1771" s="13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3">
        <v>11824.3</v>
      </c>
      <c r="D1772">
        <v>11953.89</v>
      </c>
      <c r="E1772" s="13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3">
        <v>11733.64</v>
      </c>
      <c r="D1773">
        <v>11882.89</v>
      </c>
      <c r="E1773" s="13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3">
        <v>11662.04</v>
      </c>
      <c r="D1774">
        <v>11823.44</v>
      </c>
      <c r="E1774" s="13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3">
        <v>11418.57</v>
      </c>
      <c r="D1775">
        <v>11649.9</v>
      </c>
      <c r="E1775" s="13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3">
        <v>11449.7</v>
      </c>
      <c r="D1776">
        <v>11804.29</v>
      </c>
      <c r="E1776" s="13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3">
        <v>11473.91</v>
      </c>
      <c r="D1777">
        <v>11916.8</v>
      </c>
      <c r="E1777" s="13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3">
        <v>11762.42</v>
      </c>
      <c r="D1778">
        <v>11821.05</v>
      </c>
      <c r="E1778" s="13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3">
        <v>11799.39</v>
      </c>
      <c r="D1779">
        <v>12001.42</v>
      </c>
      <c r="E1779" s="13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3">
        <v>11608.68</v>
      </c>
      <c r="D1780">
        <v>11802.93</v>
      </c>
      <c r="E1780" s="13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3">
        <v>11717.54</v>
      </c>
      <c r="D1781">
        <v>11866.05</v>
      </c>
      <c r="E1781" s="13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3">
        <v>11545.73</v>
      </c>
      <c r="D1782">
        <v>11553.34</v>
      </c>
      <c r="E1782" s="13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3">
        <v>11281.9</v>
      </c>
      <c r="D1783">
        <v>11933</v>
      </c>
      <c r="E1783" s="13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3">
        <v>11362.66</v>
      </c>
      <c r="D1784">
        <v>11362.66</v>
      </c>
      <c r="E1784" s="13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3">
        <v>10388.74</v>
      </c>
      <c r="D1785">
        <v>10501.97</v>
      </c>
      <c r="E1785" s="13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3">
        <v>10188.19</v>
      </c>
      <c r="D1786">
        <v>10382.709999999999</v>
      </c>
      <c r="E1786" s="13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3">
        <v>10076.040000000001</v>
      </c>
      <c r="D1787">
        <v>10151.08</v>
      </c>
      <c r="E1787" s="13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3">
        <v>9772.24</v>
      </c>
      <c r="D1788">
        <v>9819.02</v>
      </c>
      <c r="E1788" s="13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3">
        <v>9651.6200000000008</v>
      </c>
      <c r="D1789">
        <v>10063.040000000001</v>
      </c>
      <c r="E1789" s="13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3">
        <v>9594.94</v>
      </c>
      <c r="D1790">
        <v>9717.86</v>
      </c>
      <c r="E1790" s="13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3">
        <v>9384.1299999999992</v>
      </c>
      <c r="D1791">
        <v>9525.1299999999992</v>
      </c>
      <c r="E1791" s="13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3">
        <v>9307</v>
      </c>
      <c r="D1792">
        <v>9803.77</v>
      </c>
      <c r="E1792" s="13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3">
        <v>9796.2000000000007</v>
      </c>
      <c r="D1793">
        <v>10155.33</v>
      </c>
      <c r="E1793" s="13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3">
        <v>9960.11</v>
      </c>
      <c r="D1794">
        <v>10369.469999999999</v>
      </c>
      <c r="E1794" s="13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3">
        <v>10190.85</v>
      </c>
      <c r="D1795">
        <v>10469.02</v>
      </c>
      <c r="E1795" s="13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3">
        <v>10205.14</v>
      </c>
      <c r="D1796">
        <v>10428.73</v>
      </c>
      <c r="E1796" s="13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3">
        <v>10049.379999999999</v>
      </c>
      <c r="D1797">
        <v>10168.450000000001</v>
      </c>
      <c r="E1797" s="13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3">
        <v>9599.01</v>
      </c>
      <c r="D1798">
        <v>9734.35</v>
      </c>
      <c r="E1798" s="13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3">
        <v>9403.6299999999992</v>
      </c>
      <c r="D1799">
        <v>9884.7099999999991</v>
      </c>
      <c r="E1799" s="13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3">
        <v>9815.3799999999992</v>
      </c>
      <c r="D1800">
        <v>9894.2099999999991</v>
      </c>
      <c r="E1800" s="13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3">
        <v>9403.5</v>
      </c>
      <c r="D1801">
        <v>9790.2099999999991</v>
      </c>
      <c r="E1801" s="13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3">
        <v>9671.77</v>
      </c>
      <c r="D1802">
        <v>9914.4599999999991</v>
      </c>
      <c r="E1802" s="13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3">
        <v>9829.31</v>
      </c>
      <c r="D1803">
        <v>10085.23</v>
      </c>
      <c r="E1803" s="13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3">
        <v>9636.9699999999993</v>
      </c>
      <c r="D1804">
        <v>9714.69</v>
      </c>
      <c r="E1804" s="13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3">
        <v>9300.4500000000007</v>
      </c>
      <c r="D1805">
        <v>9380.5</v>
      </c>
      <c r="E1805" s="13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3">
        <v>9224.07</v>
      </c>
      <c r="D1806">
        <v>9477.68</v>
      </c>
      <c r="E1806" s="13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3">
        <v>9609.81</v>
      </c>
      <c r="D1807">
        <v>9817.73</v>
      </c>
      <c r="E1807" s="13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3">
        <v>9576.4</v>
      </c>
      <c r="D1808">
        <v>9596.42</v>
      </c>
      <c r="E1808" s="13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3">
        <v>9517.48</v>
      </c>
      <c r="D1809">
        <v>9606.4599999999991</v>
      </c>
      <c r="E1809" s="13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3">
        <v>9233.7800000000007</v>
      </c>
      <c r="D1810">
        <v>9397.01</v>
      </c>
      <c r="E1810" s="13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3">
        <v>9024</v>
      </c>
      <c r="D1811">
        <v>9024</v>
      </c>
      <c r="E1811" s="13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3">
        <v>8708.56</v>
      </c>
      <c r="D1812">
        <v>8788.74</v>
      </c>
      <c r="E1812" s="13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3">
        <v>8704.24</v>
      </c>
      <c r="D1813">
        <v>9290.93</v>
      </c>
      <c r="E1813" s="13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3">
        <v>9204.08</v>
      </c>
      <c r="D1814">
        <v>9416.25</v>
      </c>
      <c r="E1814" s="13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3">
        <v>9161.36</v>
      </c>
      <c r="D1815">
        <v>9558.9</v>
      </c>
      <c r="E1815" s="13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3">
        <v>9224.32</v>
      </c>
      <c r="D1816">
        <v>9384.98</v>
      </c>
      <c r="E1816" s="13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3">
        <v>9186.41</v>
      </c>
      <c r="D1817">
        <v>9224.69</v>
      </c>
      <c r="E1817" s="13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3">
        <v>9257.66</v>
      </c>
      <c r="D1818">
        <v>9374.65</v>
      </c>
      <c r="E1818" s="13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3">
        <v>9260.36</v>
      </c>
      <c r="D1819">
        <v>9264.17</v>
      </c>
      <c r="E1819" s="13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3">
        <v>9011.9</v>
      </c>
      <c r="D1820">
        <v>9426.36</v>
      </c>
      <c r="E1820" s="13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3">
        <v>9310.2099999999991</v>
      </c>
      <c r="D1821">
        <v>9674.7000000000007</v>
      </c>
      <c r="E1821" s="13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3">
        <v>9434</v>
      </c>
      <c r="D1822">
        <v>9479.35</v>
      </c>
      <c r="E1822" s="13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3">
        <v>9308.9</v>
      </c>
      <c r="D1823">
        <v>10024.969999999999</v>
      </c>
      <c r="E1823" s="13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3">
        <v>10214.82</v>
      </c>
      <c r="D1824">
        <v>10952.33</v>
      </c>
      <c r="E1824" s="13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3">
        <v>10028.27</v>
      </c>
      <c r="D1825">
        <v>10550.74</v>
      </c>
      <c r="E1825" s="13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3">
        <v>10460.14</v>
      </c>
      <c r="D1826">
        <v>10500.02</v>
      </c>
      <c r="E1826" s="13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3">
        <v>9639.6</v>
      </c>
      <c r="D1827">
        <v>9646.74</v>
      </c>
      <c r="E1827" s="13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3">
        <v>9518</v>
      </c>
      <c r="D1828">
        <v>9726.7000000000007</v>
      </c>
      <c r="E1828" s="13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3">
        <v>9870.8700000000008</v>
      </c>
      <c r="D1829">
        <v>10285.61</v>
      </c>
      <c r="E1829" s="13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3">
        <v>9531.17</v>
      </c>
      <c r="D1830">
        <v>10064.34</v>
      </c>
      <c r="E1830" s="13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3">
        <v>9971.76</v>
      </c>
      <c r="D1831">
        <v>10145.049999999999</v>
      </c>
      <c r="E1831" s="13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3">
        <v>9783.75</v>
      </c>
      <c r="D1832">
        <v>9823.2999999999993</v>
      </c>
      <c r="E1832" s="13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3">
        <v>9241.83</v>
      </c>
      <c r="D1833">
        <v>9273.65</v>
      </c>
      <c r="E1833" s="13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3">
        <v>8841.1299999999992</v>
      </c>
      <c r="D1834">
        <v>8841.1299999999992</v>
      </c>
      <c r="E1834" s="13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3">
        <v>8556.7900000000009</v>
      </c>
      <c r="D1835">
        <v>8570.8799999999992</v>
      </c>
      <c r="E1835" s="13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3">
        <v>8288.56</v>
      </c>
      <c r="D1836">
        <v>8346.1299999999992</v>
      </c>
      <c r="E1836" s="13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3">
        <v>8358.69</v>
      </c>
      <c r="D1837">
        <v>8563.83</v>
      </c>
      <c r="E1837" s="13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3">
        <v>8197.3700000000008</v>
      </c>
      <c r="D1838">
        <v>8226.49</v>
      </c>
      <c r="E1838" s="13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3">
        <v>8109.08</v>
      </c>
      <c r="D1839">
        <v>8561.39</v>
      </c>
      <c r="E1839" s="13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3">
        <v>8617.48</v>
      </c>
      <c r="D1840">
        <v>9022.0400000000009</v>
      </c>
      <c r="E1840" s="13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3">
        <v>9155.99</v>
      </c>
      <c r="D1841">
        <v>9283.24</v>
      </c>
      <c r="E1841" s="13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3">
        <v>9069.35</v>
      </c>
      <c r="D1842">
        <v>9329.41</v>
      </c>
      <c r="E1842" s="13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3">
        <v>9196.7099999999991</v>
      </c>
      <c r="D1843">
        <v>9790.61</v>
      </c>
      <c r="E1843" s="13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3">
        <v>9489.24</v>
      </c>
      <c r="D1844">
        <v>9798.32</v>
      </c>
      <c r="E1844" s="13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3">
        <v>9502.7099999999991</v>
      </c>
      <c r="D1845">
        <v>9841.61</v>
      </c>
      <c r="E1845" s="13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3">
        <v>9542.16</v>
      </c>
      <c r="D1846">
        <v>9613.43</v>
      </c>
      <c r="E1846" s="13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3">
        <v>9027.98</v>
      </c>
      <c r="D1847">
        <v>9189.61</v>
      </c>
      <c r="E1847" s="13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3">
        <v>8880.4500000000007</v>
      </c>
      <c r="D1848">
        <v>8911.49</v>
      </c>
      <c r="E1848" s="13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3">
        <v>8452.24</v>
      </c>
      <c r="D1849">
        <v>8601.4599999999991</v>
      </c>
      <c r="E1849" s="13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3">
        <v>8607.75</v>
      </c>
      <c r="D1850">
        <v>8895.9699999999993</v>
      </c>
      <c r="E1850" s="13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3">
        <v>8815.0300000000007</v>
      </c>
      <c r="D1851">
        <v>9061.41</v>
      </c>
      <c r="E1851" s="13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3">
        <v>9124.1299999999992</v>
      </c>
      <c r="D1852">
        <v>9719.18</v>
      </c>
      <c r="E1852" s="13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3">
        <v>9689.74</v>
      </c>
      <c r="D1853">
        <v>9813.39</v>
      </c>
      <c r="E1853" s="13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3">
        <v>9775.76</v>
      </c>
      <c r="D1854">
        <v>10204.530000000001</v>
      </c>
      <c r="E1854" s="13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3">
        <v>9213.51</v>
      </c>
      <c r="D1855">
        <v>9770.1200000000008</v>
      </c>
      <c r="E1855" s="13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3">
        <v>9495.2900000000009</v>
      </c>
      <c r="D1856">
        <v>10032.83</v>
      </c>
      <c r="E1856" s="13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3">
        <v>9795.0300000000007</v>
      </c>
      <c r="D1857">
        <v>10281.950000000001</v>
      </c>
      <c r="E1857" s="13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3">
        <v>10248.120000000001</v>
      </c>
      <c r="D1858">
        <v>12119.45</v>
      </c>
      <c r="E1858" s="13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3">
        <v>11983.36</v>
      </c>
      <c r="D1859">
        <v>13551.14</v>
      </c>
      <c r="E1859" s="13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3">
        <v>13196.25</v>
      </c>
      <c r="D1860">
        <v>14867.34</v>
      </c>
      <c r="E1860" s="13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3">
        <v>14543.84</v>
      </c>
      <c r="D1861">
        <v>14719.18</v>
      </c>
      <c r="E1861" s="13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3">
        <v>12781.15</v>
      </c>
      <c r="D1862">
        <v>14463.96</v>
      </c>
      <c r="E1862" s="13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3">
        <v>14595.16</v>
      </c>
      <c r="D1863">
        <v>14906.3</v>
      </c>
      <c r="E1863" s="13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3">
        <v>13578.34</v>
      </c>
      <c r="D1864">
        <v>13959.2</v>
      </c>
      <c r="E1864" s="13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3">
        <v>13585.11</v>
      </c>
      <c r="D1865">
        <v>13715.66</v>
      </c>
      <c r="E1865" s="13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3">
        <v>13655.23</v>
      </c>
      <c r="D1866">
        <v>13873.78</v>
      </c>
      <c r="E1866" s="13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3">
        <v>13203.49</v>
      </c>
      <c r="D1867">
        <v>13846.35</v>
      </c>
      <c r="E1867" s="13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3">
        <v>14395.43</v>
      </c>
      <c r="D1868">
        <v>16873.28</v>
      </c>
      <c r="E1868" s="13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3">
        <v>16829.29</v>
      </c>
      <c r="D1869">
        <v>17604.34</v>
      </c>
      <c r="E1869" s="13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3">
        <v>16661.150000000001</v>
      </c>
      <c r="D1870">
        <v>18100.580000000002</v>
      </c>
      <c r="E1870" s="13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3">
        <v>17750.98</v>
      </c>
      <c r="D1871">
        <v>18236.05</v>
      </c>
      <c r="E1871" s="13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3">
        <v>17317.099999999999</v>
      </c>
      <c r="D1872">
        <v>17384.22</v>
      </c>
      <c r="E1872" s="13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3">
        <v>16403</v>
      </c>
      <c r="D1873">
        <v>17456.580000000002</v>
      </c>
      <c r="E1873" s="13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3">
        <v>17337.37</v>
      </c>
      <c r="D1874">
        <v>17979.03</v>
      </c>
      <c r="E1874" s="13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3">
        <v>16339.46</v>
      </c>
      <c r="D1875">
        <v>16356.41</v>
      </c>
      <c r="E1875" s="13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3">
        <v>15909.77</v>
      </c>
      <c r="D1876">
        <v>16292.13</v>
      </c>
      <c r="E1876" s="13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3">
        <v>15855.79</v>
      </c>
      <c r="D1877">
        <v>16104.97</v>
      </c>
      <c r="E1877" s="13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3">
        <v>15943.27</v>
      </c>
      <c r="D1878">
        <v>16161.99</v>
      </c>
      <c r="E1878" s="13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3">
        <v>16445.349999999999</v>
      </c>
      <c r="D1879">
        <v>17163.71</v>
      </c>
      <c r="E1879" s="13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3">
        <v>17847.03</v>
      </c>
      <c r="D1880">
        <v>18597.419999999998</v>
      </c>
      <c r="E1880" s="13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3">
        <v>17075.34</v>
      </c>
      <c r="D1881">
        <v>17248.8</v>
      </c>
      <c r="E1881" s="13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3">
        <v>16859.560000000001</v>
      </c>
      <c r="D1882">
        <v>17217.599999999999</v>
      </c>
      <c r="E1882" s="13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3">
        <v>17188.88</v>
      </c>
      <c r="D1883">
        <v>18929.41</v>
      </c>
      <c r="E1883" s="13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3">
        <v>19605</v>
      </c>
      <c r="D1884">
        <v>20059.560000000001</v>
      </c>
      <c r="E1884" s="13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3">
        <v>19000.11</v>
      </c>
      <c r="D1885">
        <v>19319.73</v>
      </c>
      <c r="E1885" s="13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3">
        <v>18438</v>
      </c>
      <c r="D1886">
        <v>19169.48</v>
      </c>
      <c r="E1886" s="13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3">
        <v>17792.419999999998</v>
      </c>
      <c r="D1887">
        <v>18125.97</v>
      </c>
      <c r="E1887" s="13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3">
        <v>17476.66</v>
      </c>
      <c r="D1888">
        <v>17542.54</v>
      </c>
      <c r="E1888" s="13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3">
        <v>17343.5</v>
      </c>
      <c r="D1889">
        <v>18077.68</v>
      </c>
      <c r="E1889" s="13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3">
        <v>17286.689999999999</v>
      </c>
      <c r="D1890">
        <v>17582.39</v>
      </c>
      <c r="E1890" s="13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3">
        <v>17529.72</v>
      </c>
      <c r="D1891">
        <v>18876.14</v>
      </c>
      <c r="E1891" s="13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3">
        <v>19848.54</v>
      </c>
      <c r="D1892">
        <v>20963.63</v>
      </c>
      <c r="E1892" s="13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3">
        <v>20956.63</v>
      </c>
      <c r="D1893">
        <v>21062.91</v>
      </c>
      <c r="E1893" s="13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3">
        <v>20194.990000000002</v>
      </c>
      <c r="D1894">
        <v>20925.52</v>
      </c>
      <c r="E1894" s="13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3">
        <v>19192.22</v>
      </c>
      <c r="D1895">
        <v>19649.66</v>
      </c>
      <c r="E1895" s="13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3">
        <v>19422.560000000001</v>
      </c>
      <c r="D1896">
        <v>20759.5</v>
      </c>
      <c r="E1896" s="13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3">
        <v>20333.09</v>
      </c>
      <c r="D1897">
        <v>21334.5</v>
      </c>
      <c r="E1897" s="13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3">
        <v>20924.25</v>
      </c>
      <c r="D1898">
        <v>22048</v>
      </c>
      <c r="E1898" s="13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3">
        <v>21992.29</v>
      </c>
      <c r="D1899">
        <v>23589.65</v>
      </c>
      <c r="E1899" s="13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3">
        <v>23881.56</v>
      </c>
      <c r="D1900">
        <v>24251.48</v>
      </c>
      <c r="E1900" s="13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3">
        <v>21542.37</v>
      </c>
      <c r="D1901">
        <v>21707.34</v>
      </c>
      <c r="E1901" s="13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3">
        <v>20405.04</v>
      </c>
      <c r="D1902">
        <v>20978.58</v>
      </c>
      <c r="E1902" s="13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3">
        <v>20282.34</v>
      </c>
      <c r="D1903">
        <v>20929.3</v>
      </c>
      <c r="E1903" s="13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3">
        <v>19761.05</v>
      </c>
      <c r="D1904">
        <v>19780.46</v>
      </c>
      <c r="E1904" s="13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3">
        <v>18928.11</v>
      </c>
      <c r="D1905">
        <v>19325.16</v>
      </c>
      <c r="E1905" s="13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3">
        <v>18477.87</v>
      </c>
      <c r="D1906">
        <v>18498.73</v>
      </c>
      <c r="E1906" s="13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3">
        <v>17780.150000000001</v>
      </c>
      <c r="D1907">
        <v>18270.18</v>
      </c>
      <c r="E1907" s="13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3">
        <v>17218.77</v>
      </c>
      <c r="D1908">
        <v>17227.689999999999</v>
      </c>
      <c r="E1908" s="13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3">
        <v>16542.73</v>
      </c>
      <c r="D1909">
        <v>18487.45</v>
      </c>
      <c r="E1909" s="13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3">
        <v>18634.29</v>
      </c>
      <c r="D1910">
        <v>18905.45</v>
      </c>
      <c r="E1910" s="13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3">
        <v>17503.82</v>
      </c>
      <c r="D1911">
        <v>19072.16</v>
      </c>
      <c r="E1911" s="13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3">
        <v>18559.7</v>
      </c>
      <c r="D1912">
        <v>19683.77</v>
      </c>
      <c r="E1912" s="13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3">
        <v>18413.849999999999</v>
      </c>
      <c r="D1913">
        <v>18501.29</v>
      </c>
      <c r="E1913" s="13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3">
        <v>17780.72</v>
      </c>
      <c r="D1914">
        <v>17837.28</v>
      </c>
      <c r="E1914" s="13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3">
        <v>16597.04</v>
      </c>
      <c r="D1915">
        <v>18143.45</v>
      </c>
      <c r="E1915" s="13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3">
        <v>17680.36</v>
      </c>
      <c r="D1916">
        <v>18514.43</v>
      </c>
      <c r="E1916" s="13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3">
        <v>15965.62</v>
      </c>
      <c r="D1917">
        <v>15999.8</v>
      </c>
      <c r="E1917" s="13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3">
        <v>15185.55</v>
      </c>
      <c r="D1918">
        <v>15326.63</v>
      </c>
      <c r="E1918" s="13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3">
        <v>15080.45</v>
      </c>
      <c r="D1919">
        <v>16764.3</v>
      </c>
      <c r="E1919" s="13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3">
        <v>17674.82</v>
      </c>
      <c r="D1920">
        <v>19307.91</v>
      </c>
      <c r="E1920" s="13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3">
        <v>18482.43</v>
      </c>
      <c r="D1921">
        <v>18827.36</v>
      </c>
      <c r="E1921" s="13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3">
        <v>18046.63</v>
      </c>
      <c r="D1922">
        <v>18789.5</v>
      </c>
      <c r="E1922" s="13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3">
        <v>17572.79</v>
      </c>
      <c r="D1923">
        <v>18301.86</v>
      </c>
      <c r="E1923" s="13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3">
        <v>17668.37</v>
      </c>
      <c r="D1924">
        <v>18213.66</v>
      </c>
      <c r="E1924" s="13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3">
        <v>17191.939999999999</v>
      </c>
      <c r="D1925">
        <v>17779.150000000001</v>
      </c>
      <c r="E1925" s="13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3">
        <v>17902.53</v>
      </c>
      <c r="D1926">
        <v>19990.310000000001</v>
      </c>
      <c r="E1926" s="13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3">
        <v>18821.650000000001</v>
      </c>
      <c r="D1927">
        <v>19675.060000000001</v>
      </c>
      <c r="E1927" s="13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3">
        <v>18149.41</v>
      </c>
      <c r="D1928">
        <v>18153.810000000001</v>
      </c>
      <c r="E1928" s="13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3">
        <v>18111.89</v>
      </c>
      <c r="D1929">
        <v>18568.95</v>
      </c>
      <c r="E1929" s="13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3">
        <v>18740.330000000002</v>
      </c>
      <c r="D1930">
        <v>18881.64</v>
      </c>
      <c r="E1930" s="13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3">
        <v>18498.32</v>
      </c>
      <c r="D1931">
        <v>19294.900000000001</v>
      </c>
      <c r="E1931" s="13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3">
        <v>19154.900000000001</v>
      </c>
      <c r="D1932">
        <v>20209.580000000002</v>
      </c>
      <c r="E1932" s="13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3">
        <v>19321.32</v>
      </c>
      <c r="D1933">
        <v>19833.97</v>
      </c>
      <c r="E1933" s="13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3">
        <v>20166.900000000001</v>
      </c>
      <c r="D1934">
        <v>20244.03</v>
      </c>
      <c r="E1934" s="13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3">
        <v>19304.11</v>
      </c>
      <c r="D1935">
        <v>19705.939999999999</v>
      </c>
      <c r="E1935" s="13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3">
        <v>19431.78</v>
      </c>
      <c r="D1936">
        <v>19920.87</v>
      </c>
      <c r="E1936" s="13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3">
        <v>20139.900000000001</v>
      </c>
      <c r="D1937">
        <v>20402.88</v>
      </c>
      <c r="E1937" s="13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3">
        <v>19227.259999999998</v>
      </c>
      <c r="D1938">
        <v>19344.96</v>
      </c>
      <c r="E1938" s="13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3">
        <v>18752.09</v>
      </c>
      <c r="D1939">
        <v>19198.57</v>
      </c>
      <c r="E1939" s="13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3">
        <v>18144.189999999999</v>
      </c>
      <c r="D1940">
        <v>18165.97</v>
      </c>
      <c r="E1940" s="13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3">
        <v>17025.849999999999</v>
      </c>
      <c r="D1941">
        <v>17209.16</v>
      </c>
      <c r="E1941" s="13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3">
        <v>16289.13</v>
      </c>
      <c r="D1942">
        <v>16724.27</v>
      </c>
      <c r="E1942" s="13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3">
        <v>16063.57</v>
      </c>
      <c r="D1943">
        <v>16811.38</v>
      </c>
      <c r="E1943" s="13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3">
        <v>16538.189999999999</v>
      </c>
      <c r="D1944">
        <v>16765.259999999998</v>
      </c>
      <c r="E1944" s="13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3">
        <v>16694.75</v>
      </c>
      <c r="D1945">
        <v>17469.53</v>
      </c>
      <c r="E1945" s="13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3">
        <v>17041.59</v>
      </c>
      <c r="D1946">
        <v>18025.78</v>
      </c>
      <c r="E1946" s="13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3">
        <v>17489.57</v>
      </c>
      <c r="D1947">
        <v>17650.810000000001</v>
      </c>
      <c r="E1947" s="13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3">
        <v>16787.48</v>
      </c>
      <c r="D1948">
        <v>17290.82</v>
      </c>
      <c r="E1948" s="13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3">
        <v>16360.81</v>
      </c>
      <c r="D1949">
        <v>16954.21</v>
      </c>
      <c r="E1949" s="13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3">
        <v>16653.38</v>
      </c>
      <c r="D1950">
        <v>17061.71</v>
      </c>
      <c r="E1950" s="13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3">
        <v>16390.38</v>
      </c>
      <c r="D1951">
        <v>16390.38</v>
      </c>
      <c r="E1951" s="13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3">
        <v>15686.33</v>
      </c>
      <c r="D1952">
        <v>16160.3</v>
      </c>
      <c r="E1952" s="13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3">
        <v>15791.32</v>
      </c>
      <c r="D1953">
        <v>15933.61</v>
      </c>
      <c r="E1953" s="13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3">
        <v>15222.94</v>
      </c>
      <c r="D1954">
        <v>15279.49</v>
      </c>
      <c r="E1954" s="13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3">
        <v>14699.93</v>
      </c>
      <c r="D1955">
        <v>14959.18</v>
      </c>
      <c r="E1955" s="13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3">
        <v>13462.26</v>
      </c>
      <c r="D1956">
        <v>13997.52</v>
      </c>
      <c r="E1956" s="13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3">
        <v>13659.9</v>
      </c>
      <c r="D1957">
        <v>14289.24</v>
      </c>
      <c r="E1957" s="13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3">
        <v>14168.19</v>
      </c>
      <c r="D1958">
        <v>14245.52</v>
      </c>
      <c r="E1958" s="13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3">
        <v>13888.08</v>
      </c>
      <c r="D1959">
        <v>14719.59</v>
      </c>
      <c r="E1959" s="13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3">
        <v>14539.56</v>
      </c>
      <c r="D1960">
        <v>14586.17</v>
      </c>
      <c r="E1960" s="13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3">
        <v>14284.06</v>
      </c>
      <c r="D1961">
        <v>14691.67</v>
      </c>
      <c r="E1961" s="13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3">
        <v>14084.35</v>
      </c>
      <c r="D1962">
        <v>14088.84</v>
      </c>
      <c r="E1962" s="13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3">
        <v>13796.97</v>
      </c>
      <c r="D1963">
        <v>14110.47</v>
      </c>
      <c r="E1963" s="13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3">
        <v>13711.5</v>
      </c>
      <c r="D1964">
        <v>13842</v>
      </c>
      <c r="E1964" s="13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3">
        <v>13212.18</v>
      </c>
      <c r="D1965">
        <v>13362.99</v>
      </c>
      <c r="E1965" s="13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3">
        <v>12949.51</v>
      </c>
      <c r="D1966">
        <v>12987.57</v>
      </c>
      <c r="E1966" s="13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3">
        <v>12422.34</v>
      </c>
      <c r="D1967">
        <v>12597.14</v>
      </c>
      <c r="E1967" s="13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3">
        <v>12638.74</v>
      </c>
      <c r="D1968">
        <v>12783.67</v>
      </c>
      <c r="E1968" s="13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3">
        <v>12538.65</v>
      </c>
      <c r="D1969">
        <v>13148.07</v>
      </c>
      <c r="E1969" s="13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3">
        <v>12620</v>
      </c>
      <c r="D1970">
        <v>13292.78</v>
      </c>
      <c r="E1970" s="13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3">
        <v>12505.06</v>
      </c>
      <c r="D1971">
        <v>12878.51</v>
      </c>
      <c r="E1971" s="13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3">
        <v>12513.35</v>
      </c>
      <c r="D1972">
        <v>12882.95</v>
      </c>
      <c r="E1972" s="13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3">
        <v>12188.88</v>
      </c>
      <c r="D1973">
        <v>12299.34</v>
      </c>
      <c r="E1973" s="13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3">
        <v>11980.82</v>
      </c>
      <c r="D1974">
        <v>12114.93</v>
      </c>
      <c r="E1974" s="13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3">
        <v>11538.24</v>
      </c>
      <c r="D1975">
        <v>11676.42</v>
      </c>
      <c r="E1975" s="13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3">
        <v>11450.05</v>
      </c>
      <c r="D1976">
        <v>11661.72</v>
      </c>
      <c r="E1976" s="13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3">
        <v>11288.86</v>
      </c>
      <c r="D1977">
        <v>11501.86</v>
      </c>
      <c r="E1977" s="13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3">
        <v>10838.55</v>
      </c>
      <c r="D1978">
        <v>11062.15</v>
      </c>
      <c r="E1978" s="13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3">
        <v>10800.6</v>
      </c>
      <c r="D1979">
        <v>11135.46</v>
      </c>
      <c r="E1979" s="13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3">
        <v>10941.03</v>
      </c>
      <c r="D1980">
        <v>11143.66</v>
      </c>
      <c r="E1980" s="13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3">
        <v>10823.09</v>
      </c>
      <c r="D1981">
        <v>11095.57</v>
      </c>
      <c r="E1981" s="13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3">
        <v>10815.09</v>
      </c>
      <c r="D1982">
        <v>10890.81</v>
      </c>
      <c r="E1982" s="13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3">
        <v>10609.24</v>
      </c>
      <c r="D1983">
        <v>10634.34</v>
      </c>
      <c r="E1983" s="13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3">
        <v>10233.84</v>
      </c>
      <c r="D1984">
        <v>10263.81</v>
      </c>
      <c r="E1984" s="13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3">
        <v>9941.61</v>
      </c>
      <c r="D1985">
        <v>9985.02</v>
      </c>
      <c r="E1985" s="13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3">
        <v>9766.17</v>
      </c>
      <c r="D1986">
        <v>9933.4599999999991</v>
      </c>
      <c r="E1986" s="13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3">
        <v>9758.84</v>
      </c>
      <c r="D1987">
        <v>10090.299999999999</v>
      </c>
      <c r="E1987" s="13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3">
        <v>10129.41</v>
      </c>
      <c r="D1988">
        <v>10551.79</v>
      </c>
      <c r="E1988" s="13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3">
        <v>10901.43</v>
      </c>
      <c r="D1989">
        <v>12053.63</v>
      </c>
      <c r="E1989" s="13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3">
        <v>10939.47</v>
      </c>
      <c r="D1990">
        <v>10961.28</v>
      </c>
      <c r="E1990" s="13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3">
        <v>10621.19</v>
      </c>
      <c r="D1991">
        <v>11525.86</v>
      </c>
      <c r="E1991" s="13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3">
        <v>10562.13</v>
      </c>
      <c r="D1992">
        <v>11615.97</v>
      </c>
      <c r="E1992" s="13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3">
        <v>11684.67</v>
      </c>
      <c r="D1993">
        <v>11947.51</v>
      </c>
      <c r="E1993" s="13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3">
        <v>11042.15</v>
      </c>
      <c r="D1994">
        <v>11159.64</v>
      </c>
      <c r="E1994" s="13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3">
        <v>10611.5</v>
      </c>
      <c r="D1995">
        <v>11033.11</v>
      </c>
      <c r="E1995" s="13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3">
        <v>10930.46</v>
      </c>
      <c r="D1996">
        <v>10965.87</v>
      </c>
      <c r="E1996" s="13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3">
        <v>10517.31</v>
      </c>
      <c r="D1997">
        <v>10680.74</v>
      </c>
      <c r="E1997" s="13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3">
        <v>9792.32</v>
      </c>
      <c r="D1998">
        <v>10322.200000000001</v>
      </c>
      <c r="E1998" s="13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3">
        <v>10428.41</v>
      </c>
      <c r="D1999">
        <v>10656.22</v>
      </c>
      <c r="E1999" s="13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3">
        <v>10262.02</v>
      </c>
      <c r="D2000">
        <v>10492.8</v>
      </c>
      <c r="E2000" s="13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3">
        <v>10095.82</v>
      </c>
      <c r="D2001">
        <v>10293.66</v>
      </c>
      <c r="E2001" s="13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3">
        <v>10032.48</v>
      </c>
      <c r="D2002">
        <v>10051.49</v>
      </c>
      <c r="E2002" s="13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3">
        <v>9888.2199999999993</v>
      </c>
      <c r="D2003">
        <v>10024.790000000001</v>
      </c>
      <c r="E2003" s="13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3">
        <v>10057.469999999999</v>
      </c>
      <c r="D2004">
        <v>10107.02</v>
      </c>
      <c r="E2004" s="13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3">
        <v>10120.07</v>
      </c>
      <c r="D2005">
        <v>10780.73</v>
      </c>
      <c r="E2005" s="13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3">
        <v>10519.87</v>
      </c>
      <c r="D2006">
        <v>10596.33</v>
      </c>
      <c r="E2006" s="13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3">
        <v>9816.19</v>
      </c>
      <c r="D2007">
        <v>9943.4500000000007</v>
      </c>
      <c r="E2007" s="13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3">
        <v>9702.77</v>
      </c>
      <c r="D2008">
        <v>9776.0499999999993</v>
      </c>
      <c r="E2008" s="13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3">
        <v>9464.6</v>
      </c>
      <c r="D2009">
        <v>9521.7199999999993</v>
      </c>
      <c r="E2009" s="13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3">
        <v>8910.4599999999991</v>
      </c>
      <c r="D2010">
        <v>8926.7000000000007</v>
      </c>
      <c r="E2010" s="13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3">
        <v>8695.4699999999993</v>
      </c>
      <c r="D2011">
        <v>9210.86</v>
      </c>
      <c r="E2011" s="13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3">
        <v>8935.31</v>
      </c>
      <c r="D2012">
        <v>9149.68</v>
      </c>
      <c r="E2012" s="13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3">
        <v>8876.92</v>
      </c>
      <c r="D2013">
        <v>8928.08</v>
      </c>
      <c r="E2013" s="13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3">
        <v>8870.31</v>
      </c>
      <c r="D2014">
        <v>8892.92</v>
      </c>
      <c r="E2014" s="13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3">
        <v>8301.49</v>
      </c>
      <c r="D2015">
        <v>8549.6</v>
      </c>
      <c r="E2015" s="13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3">
        <v>7879.92</v>
      </c>
      <c r="D2016">
        <v>7900.44</v>
      </c>
      <c r="E2016" s="13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3">
        <v>7687.52</v>
      </c>
      <c r="D2017">
        <v>7985.95</v>
      </c>
      <c r="E2017" s="13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3">
        <v>7607.65</v>
      </c>
      <c r="D2018">
        <v>7704.17</v>
      </c>
      <c r="E2018" s="13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3">
        <v>6937.85</v>
      </c>
      <c r="D2019">
        <v>6941</v>
      </c>
      <c r="E2019" s="13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3">
        <v>6460.46</v>
      </c>
      <c r="D2020">
        <v>7133.06</v>
      </c>
      <c r="E2020" s="13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3">
        <v>7012.94</v>
      </c>
      <c r="D2021">
        <v>7730.38</v>
      </c>
      <c r="E2021" s="13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3">
        <v>7240.21</v>
      </c>
      <c r="D2022">
        <v>7574.69</v>
      </c>
      <c r="E2022" s="13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3">
        <v>6866.5</v>
      </c>
      <c r="D2023">
        <v>7068.82</v>
      </c>
      <c r="E2023" s="13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3">
        <v>6865.32</v>
      </c>
      <c r="D2024">
        <v>6979.01</v>
      </c>
      <c r="E2024" s="13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3">
        <v>6905.71</v>
      </c>
      <c r="D2025">
        <v>7209.2</v>
      </c>
      <c r="E2025" s="13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3">
        <v>7206.32</v>
      </c>
      <c r="D2026">
        <v>7539.54</v>
      </c>
      <c r="E2026" s="13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3">
        <v>7367.22</v>
      </c>
      <c r="D2027">
        <v>7462.06</v>
      </c>
      <c r="E2027" s="13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3">
        <v>7649.62</v>
      </c>
      <c r="D2028">
        <v>7843.24</v>
      </c>
      <c r="E2028" s="13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3">
        <v>7830.42</v>
      </c>
      <c r="D2029">
        <v>8464.92</v>
      </c>
      <c r="E2029" s="13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3">
        <v>8072.58</v>
      </c>
      <c r="D2030">
        <v>8257.7000000000007</v>
      </c>
      <c r="E2030" s="13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3">
        <v>7999.54</v>
      </c>
      <c r="D2031">
        <v>8254.16</v>
      </c>
      <c r="E2031" s="13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3">
        <v>7474.05</v>
      </c>
      <c r="D2032">
        <v>7968.54</v>
      </c>
      <c r="E2032" s="13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3">
        <v>7893.63</v>
      </c>
      <c r="D2033">
        <v>8048.55</v>
      </c>
      <c r="E2033" s="13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3">
        <v>7677.89</v>
      </c>
      <c r="D2034">
        <v>7678.86</v>
      </c>
      <c r="E2034" s="13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3">
        <v>7453.54</v>
      </c>
      <c r="D2035">
        <v>7563.42</v>
      </c>
      <c r="E2035" s="13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3">
        <v>7525.35</v>
      </c>
      <c r="D2036">
        <v>7743.74</v>
      </c>
      <c r="E2036" s="13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3">
        <v>7366.04</v>
      </c>
      <c r="D2037">
        <v>7385.99</v>
      </c>
      <c r="E2037" s="13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3">
        <v>7494.27</v>
      </c>
      <c r="D2038">
        <v>7812.65</v>
      </c>
      <c r="E2038" s="13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3">
        <v>7460.04</v>
      </c>
      <c r="D2039">
        <v>7596.5</v>
      </c>
      <c r="E2039" s="13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3">
        <v>7083.26</v>
      </c>
      <c r="D2040">
        <v>7132.38</v>
      </c>
      <c r="E2040" s="13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3">
        <v>6864.22</v>
      </c>
      <c r="D2041">
        <v>6959.77</v>
      </c>
      <c r="E2041" s="13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3">
        <v>6556.6</v>
      </c>
      <c r="D2042">
        <v>6774.07</v>
      </c>
      <c r="E2042" s="13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3">
        <v>6701.84</v>
      </c>
      <c r="D2043">
        <v>6831.74</v>
      </c>
      <c r="E2043" s="13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3">
        <v>6749.37</v>
      </c>
      <c r="D2044">
        <v>6798.6</v>
      </c>
      <c r="E2044" s="13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3">
        <v>6625.32</v>
      </c>
      <c r="D2045">
        <v>6793.77</v>
      </c>
      <c r="E2045" s="13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3">
        <v>6541.39</v>
      </c>
      <c r="D2046">
        <v>6865.05</v>
      </c>
      <c r="E2046" s="13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3">
        <v>6823.11</v>
      </c>
      <c r="D2047">
        <v>7194.71</v>
      </c>
      <c r="E2047" s="13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3">
        <v>7353.27</v>
      </c>
      <c r="D2048">
        <v>7359.27</v>
      </c>
      <c r="E2048" s="13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3">
        <v>6943.67</v>
      </c>
      <c r="D2049">
        <v>7486.86</v>
      </c>
      <c r="E2049" s="13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3">
        <v>7242.71</v>
      </c>
      <c r="D2050">
        <v>7515.05</v>
      </c>
      <c r="E2050" s="13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3">
        <v>7147.11</v>
      </c>
      <c r="D2051">
        <v>7174.26</v>
      </c>
      <c r="E2051" s="13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3">
        <v>7085.63</v>
      </c>
      <c r="D2052">
        <v>7262.31</v>
      </c>
      <c r="E2052" s="13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3">
        <v>7372.56</v>
      </c>
      <c r="D2053">
        <v>7731.42</v>
      </c>
      <c r="E2053" s="13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3">
        <v>7547.37</v>
      </c>
      <c r="D2054">
        <v>8012.98</v>
      </c>
      <c r="E2054" s="13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3">
        <v>7849.76</v>
      </c>
      <c r="D2055">
        <v>8278.24</v>
      </c>
      <c r="E2055" s="13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3">
        <v>8249.93</v>
      </c>
      <c r="D2056">
        <v>8766.89</v>
      </c>
      <c r="E2056" s="13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3">
        <v>8615.5499999999993</v>
      </c>
      <c r="D2057">
        <v>9429.3799999999992</v>
      </c>
      <c r="E2057" s="13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3">
        <v>9209.58</v>
      </c>
      <c r="D2058">
        <v>9297.23</v>
      </c>
      <c r="E2058" s="13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3">
        <v>8053.11</v>
      </c>
      <c r="D2059">
        <v>8738.5400000000009</v>
      </c>
      <c r="E2059" s="13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3">
        <v>8643.57</v>
      </c>
      <c r="D2060">
        <v>8974.34</v>
      </c>
      <c r="E2060" s="13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3">
        <v>8323.9500000000007</v>
      </c>
      <c r="D2061">
        <v>8709.09</v>
      </c>
      <c r="E2061" s="13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3">
        <v>8218.94</v>
      </c>
      <c r="D2062">
        <v>8440.5400000000009</v>
      </c>
      <c r="E2062" s="13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3">
        <v>8033.74</v>
      </c>
      <c r="D2063">
        <v>8206.16</v>
      </c>
      <c r="E2063" s="13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3">
        <v>7966.63</v>
      </c>
      <c r="D2064">
        <v>8596.82</v>
      </c>
      <c r="E2064" s="13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3">
        <v>8502.58</v>
      </c>
      <c r="D2065">
        <v>8950.59</v>
      </c>
      <c r="E2065" s="13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3">
        <v>8990.98</v>
      </c>
      <c r="D2066">
        <v>9426.4599999999991</v>
      </c>
      <c r="E2066" s="13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3">
        <v>9156.8700000000008</v>
      </c>
      <c r="D2067">
        <v>9401.7099999999991</v>
      </c>
      <c r="E2067" s="13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3">
        <v>9020.2900000000009</v>
      </c>
      <c r="D2068">
        <v>9087.33</v>
      </c>
      <c r="E2068" s="13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3">
        <v>8434.6</v>
      </c>
      <c r="D2069">
        <v>8552.35</v>
      </c>
      <c r="E2069" s="13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3">
        <v>7847.09</v>
      </c>
      <c r="D2070">
        <v>8031.18</v>
      </c>
      <c r="E2070" s="13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3">
        <v>8039.49</v>
      </c>
      <c r="D2071">
        <v>8082.48</v>
      </c>
      <c r="E2071" s="13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3">
        <v>7264.39</v>
      </c>
      <c r="D2072">
        <v>8318.59</v>
      </c>
      <c r="E2072" s="13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3">
        <v>8154.2</v>
      </c>
      <c r="D2073">
        <v>8404.7900000000009</v>
      </c>
      <c r="E2073" s="13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3">
        <v>8074.62</v>
      </c>
      <c r="D2074">
        <v>8602.51</v>
      </c>
      <c r="E2074" s="13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3">
        <v>8470.08</v>
      </c>
      <c r="D2075">
        <v>8515.16</v>
      </c>
      <c r="E2075" s="13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3">
        <v>7879.38</v>
      </c>
      <c r="D2076">
        <v>7958.64</v>
      </c>
      <c r="E2076" s="13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3">
        <v>7472.92</v>
      </c>
      <c r="D2077">
        <v>7612.95</v>
      </c>
      <c r="E2077" s="13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3">
        <v>6708.21</v>
      </c>
      <c r="D2078">
        <v>6918.97</v>
      </c>
      <c r="E2078" s="13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3">
        <v>6788.39</v>
      </c>
      <c r="D2079">
        <v>7069.29</v>
      </c>
      <c r="E2079" s="13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3">
        <v>6425.95</v>
      </c>
      <c r="D2080">
        <v>7284.87</v>
      </c>
      <c r="E2080" s="13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3">
        <v>7160.45</v>
      </c>
      <c r="D2081">
        <v>7161.75</v>
      </c>
      <c r="E2081" s="13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3">
        <v>6885.03</v>
      </c>
      <c r="D2082">
        <v>7141.67</v>
      </c>
      <c r="E2082" s="13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3">
        <v>6983.17</v>
      </c>
      <c r="D2083">
        <v>7127.42</v>
      </c>
      <c r="E2083" s="13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3">
        <v>6736.6</v>
      </c>
      <c r="D2084">
        <v>6916.47</v>
      </c>
      <c r="E2084" s="13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3">
        <v>6901.47</v>
      </c>
      <c r="D2085">
        <v>7104.5</v>
      </c>
      <c r="E2085" s="13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3">
        <v>6128.67</v>
      </c>
      <c r="D2086">
        <v>6449.31</v>
      </c>
      <c r="E2086" s="13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3">
        <v>6019.08</v>
      </c>
      <c r="D2087">
        <v>6174.07</v>
      </c>
      <c r="E2087" s="13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3">
        <v>5777.9</v>
      </c>
      <c r="D2088">
        <v>5845.44</v>
      </c>
      <c r="E2088" s="13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3">
        <v>5717.66</v>
      </c>
      <c r="D2089">
        <v>5988.3</v>
      </c>
      <c r="E2089" s="13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3">
        <v>5920.36</v>
      </c>
      <c r="D2090">
        <v>6120.47</v>
      </c>
      <c r="E2090" s="13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3">
        <v>5864</v>
      </c>
      <c r="D2091">
        <v>5953.41</v>
      </c>
      <c r="E2091" s="13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3">
        <v>5719.48</v>
      </c>
      <c r="D2092">
        <v>6071.45</v>
      </c>
      <c r="E2092" s="13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3">
        <v>5955</v>
      </c>
      <c r="D2093">
        <v>6044.99</v>
      </c>
      <c r="E2093" s="13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3">
        <v>5866.72</v>
      </c>
      <c r="D2094">
        <v>6049.48</v>
      </c>
      <c r="E2094" s="13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3">
        <v>5782.69</v>
      </c>
      <c r="D2095">
        <v>5782.69</v>
      </c>
      <c r="E2095" s="13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3">
        <v>5529.68</v>
      </c>
      <c r="D2096">
        <v>5552.04</v>
      </c>
      <c r="E2096" s="13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3">
        <v>5357.61</v>
      </c>
      <c r="D2097">
        <v>5485.96</v>
      </c>
      <c r="E2097" s="13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3">
        <v>5245.62</v>
      </c>
      <c r="D2098">
        <v>5316.13</v>
      </c>
      <c r="E2098" s="13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3">
        <v>5217.05</v>
      </c>
      <c r="D2099">
        <v>5355.9</v>
      </c>
      <c r="E2099" s="13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3">
        <v>5254.96</v>
      </c>
      <c r="D2100">
        <v>5484.28</v>
      </c>
      <c r="E2100" s="13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3">
        <v>5649.8</v>
      </c>
      <c r="D2101">
        <v>6059.92</v>
      </c>
      <c r="E2101" s="13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3">
        <v>5906</v>
      </c>
      <c r="D2102">
        <v>6211.6</v>
      </c>
      <c r="E2102" s="13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3">
        <v>6019.63</v>
      </c>
      <c r="D2103">
        <v>6208.09</v>
      </c>
      <c r="E2103" s="13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3">
        <v>5695.63</v>
      </c>
      <c r="D2104">
        <v>5712.33</v>
      </c>
      <c r="E2104" s="13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3">
        <v>5398.56</v>
      </c>
      <c r="D2105">
        <v>5410.13</v>
      </c>
      <c r="E2105" s="13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3">
        <v>5304.82</v>
      </c>
      <c r="D2106">
        <v>5504.18</v>
      </c>
      <c r="E2106" s="13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3">
        <v>5438.93</v>
      </c>
      <c r="D2107">
        <v>5653.02</v>
      </c>
      <c r="E2107" s="13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3">
        <v>5543.6</v>
      </c>
      <c r="D2108">
        <v>5614.42</v>
      </c>
      <c r="E2108" s="13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3">
        <v>5442.07</v>
      </c>
      <c r="D2109">
        <v>5769.21</v>
      </c>
      <c r="E2109" s="13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3">
        <v>5216.58</v>
      </c>
      <c r="D2110">
        <v>5249.03</v>
      </c>
      <c r="E2110" s="13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3">
        <v>4894.99</v>
      </c>
      <c r="D2111">
        <v>4949.3500000000004</v>
      </c>
      <c r="E2111" s="13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3">
        <v>4814.93</v>
      </c>
      <c r="D2112">
        <v>5041</v>
      </c>
      <c r="E2112" s="13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3">
        <v>5053.79</v>
      </c>
      <c r="D2113">
        <v>5082.59</v>
      </c>
      <c r="E2113" s="13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3">
        <v>4847.7700000000004</v>
      </c>
      <c r="D2114">
        <v>4892.37</v>
      </c>
      <c r="E2114" s="13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3">
        <v>4815.63</v>
      </c>
      <c r="D2115">
        <v>4868.47</v>
      </c>
      <c r="E2115" s="13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3">
        <v>4733.6400000000003</v>
      </c>
      <c r="D2116">
        <v>4733.6400000000003</v>
      </c>
      <c r="E2116" s="13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3">
        <v>4604.93</v>
      </c>
      <c r="D2117">
        <v>4830.3100000000004</v>
      </c>
      <c r="E2117" s="13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3">
        <v>4848.8999999999996</v>
      </c>
      <c r="D2118">
        <v>4862.42</v>
      </c>
      <c r="E2118" s="13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3">
        <v>4783.46</v>
      </c>
      <c r="D2119">
        <v>4890.96</v>
      </c>
      <c r="E2119" s="13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3">
        <v>4716.3500000000004</v>
      </c>
      <c r="D2120">
        <v>4757.4399999999996</v>
      </c>
      <c r="E2120" s="13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3">
        <v>4581.7700000000004</v>
      </c>
      <c r="D2121">
        <v>4726.6400000000003</v>
      </c>
      <c r="E2121" s="13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3">
        <v>4581.3</v>
      </c>
      <c r="D2122">
        <v>4770.0600000000004</v>
      </c>
      <c r="E2122" s="13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3">
        <v>4742.9399999999996</v>
      </c>
      <c r="D2123">
        <v>4855.87</v>
      </c>
      <c r="E2123" s="13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3">
        <v>4766.74</v>
      </c>
      <c r="D2124">
        <v>4928.1899999999996</v>
      </c>
      <c r="E2124" s="13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3">
        <v>4879.41</v>
      </c>
      <c r="D2125">
        <v>4928.9799999999996</v>
      </c>
      <c r="E2125" s="13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3">
        <v>4640.25</v>
      </c>
      <c r="D2126">
        <v>4732.84</v>
      </c>
      <c r="E2126" s="13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3">
        <v>4722.5200000000004</v>
      </c>
      <c r="D2127">
        <v>4798.01</v>
      </c>
      <c r="E2127" s="13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3">
        <v>4747.75</v>
      </c>
      <c r="D2128">
        <v>4856.3500000000004</v>
      </c>
      <c r="E2128" s="13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3">
        <v>4878.3999999999996</v>
      </c>
      <c r="D2129">
        <v>4955.2</v>
      </c>
      <c r="E2129" s="13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3">
        <v>4850.3100000000004</v>
      </c>
      <c r="D2130">
        <v>4927.54</v>
      </c>
      <c r="E2130" s="13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